c:pt>
                <c:pt idx="46">
                  <c:v>0.14295841209829865</c:v>
                </c:pt>
                <c:pt idx="47">
                  <c:v>4.3986636971046773E-2</c:v>
                </c:pt>
                <c:pt idx="48">
                  <c:v>4.3794414146422066E-2</c:v>
                </c:pt>
                <c:pt idx="49">
                  <c:v>6.5473166568450133E-2</c:v>
                </c:pt>
                <c:pt idx="50">
                  <c:v>4.8518397915988283E-2</c:v>
                </c:pt>
                <c:pt idx="51">
                  <c:v>7.838197547295371E-2</c:v>
                </c:pt>
                <c:pt idx="52">
                  <c:v>7.9653555265939438E-2</c:v>
                </c:pt>
                <c:pt idx="53">
                  <c:v>6.9953313711559939E-2</c:v>
                </c:pt>
                <c:pt idx="54">
                  <c:v>6.2111801242236024E-2</c:v>
                </c:pt>
                <c:pt idx="55">
                  <c:v>7.6916075694944824E-2</c:v>
                </c:pt>
                <c:pt idx="56">
                  <c:v>6.4907651715039566E-2</c:v>
                </c:pt>
                <c:pt idx="57">
                  <c:v>7.9195701951765923E-2</c:v>
                </c:pt>
                <c:pt idx="58">
                  <c:v>0.11428571428571428</c:v>
                </c:pt>
                <c:pt idx="59">
                  <c:v>0.16850629006603363</c:v>
                </c:pt>
                <c:pt idx="60">
                  <c:v>3.1664212076583202E-2</c:v>
                </c:pt>
                <c:pt idx="61">
                  <c:v>0.21029776674937961</c:v>
                </c:pt>
                <c:pt idx="62">
                  <c:v>5.3468208092485536E-2</c:v>
                </c:pt>
                <c:pt idx="63">
                  <c:v>3.2069970845481049E-2</c:v>
                </c:pt>
                <c:pt idx="64">
                  <c:v>0.43877551020408179</c:v>
                </c:pt>
                <c:pt idx="65">
                  <c:v>9.3252995165697461E-2</c:v>
                </c:pt>
                <c:pt idx="66">
                  <c:v>0.18636363636363643</c:v>
                </c:pt>
                <c:pt idx="67">
                  <c:v>0.13462297670746151</c:v>
                </c:pt>
                <c:pt idx="68">
                  <c:v>8.9486858573216546E-2</c:v>
                </c:pt>
                <c:pt idx="69">
                  <c:v>9.8187448765825677E-2</c:v>
                </c:pt>
                <c:pt idx="70">
                  <c:v>0.11392405063291139</c:v>
                </c:pt>
                <c:pt idx="71">
                  <c:v>0.31698113207547174</c:v>
                </c:pt>
                <c:pt idx="72">
                  <c:v>7.0175438596491224E-2</c:v>
                </c:pt>
                <c:pt idx="73">
                  <c:v>0.27223382045929018</c:v>
                </c:pt>
                <c:pt idx="74">
                  <c:v>0.28862394436164923</c:v>
                </c:pt>
                <c:pt idx="75">
                  <c:v>0.20330062141329081</c:v>
                </c:pt>
                <c:pt idx="76">
                  <c:v>0.15373254564983885</c:v>
                </c:pt>
                <c:pt idx="77">
                  <c:v>3.5714285714285712E-2</c:v>
                </c:pt>
                <c:pt idx="78">
                  <c:v>9.8742797276060765E-2</c:v>
                </c:pt>
                <c:pt idx="79">
                  <c:v>0.10866983372921615</c:v>
                </c:pt>
                <c:pt idx="80">
                  <c:v>0.12068965517241381</c:v>
                </c:pt>
                <c:pt idx="81">
                  <c:v>0.18480360592401798</c:v>
                </c:pt>
                <c:pt idx="82">
                  <c:v>0.17388711929830067</c:v>
                </c:pt>
                <c:pt idx="83">
                  <c:v>0.17742102806162141</c:v>
                </c:pt>
                <c:pt idx="84">
                  <c:v>0.21708143130614049</c:v>
                </c:pt>
                <c:pt idx="85">
                  <c:v>0.316426890885949</c:v>
                </c:pt>
                <c:pt idx="86">
                  <c:v>0.28097716409984064</c:v>
                </c:pt>
                <c:pt idx="87">
                  <c:v>0.21904761904761907</c:v>
                </c:pt>
                <c:pt idx="88">
                  <c:v>0.32258428233171715</c:v>
                </c:pt>
                <c:pt idx="89">
                  <c:v>0.31428571428571422</c:v>
                </c:pt>
                <c:pt idx="90">
                  <c:v>0.28463611859838284</c:v>
                </c:pt>
                <c:pt idx="91">
                  <c:v>0.18765432098765436</c:v>
                </c:pt>
                <c:pt idx="92">
                  <c:v>0.33629289704708692</c:v>
                </c:pt>
                <c:pt idx="93">
                  <c:v>0.54638376955242374</c:v>
                </c:pt>
                <c:pt idx="94">
                  <c:v>0.55800293685756253</c:v>
                </c:pt>
                <c:pt idx="95">
                  <c:v>0.30822487022783646</c:v>
                </c:pt>
                <c:pt idx="96">
                  <c:v>0.681231793591344</c:v>
                </c:pt>
                <c:pt idx="97">
                  <c:v>0.30711610486891383</c:v>
                </c:pt>
                <c:pt idx="98">
                  <c:v>0.11607142857142858</c:v>
                </c:pt>
                <c:pt idx="99">
                  <c:v>0.31618947945478559</c:v>
                </c:pt>
                <c:pt idx="100">
                  <c:v>0.82291666666666685</c:v>
                </c:pt>
                <c:pt idx="101">
                  <c:v>0.40344827586206883</c:v>
                </c:pt>
                <c:pt idx="102">
                  <c:v>0.34566632408359027</c:v>
                </c:pt>
                <c:pt idx="103">
                  <c:v>0.26746323529411764</c:v>
                </c:pt>
                <c:pt idx="104">
                  <c:v>0.36844856881453414</c:v>
                </c:pt>
                <c:pt idx="105">
                  <c:v>0.38808426596445028</c:v>
                </c:pt>
                <c:pt idx="106">
                  <c:v>0.36607142857142855</c:v>
                </c:pt>
                <c:pt idx="107">
                  <c:v>0.42537383617041286</c:v>
                </c:pt>
                <c:pt idx="108">
                  <c:v>0.55324889960706269</c:v>
                </c:pt>
                <c:pt idx="109">
                  <c:v>0.22287677957781055</c:v>
                </c:pt>
                <c:pt idx="110">
                  <c:v>0.6938369781312127</c:v>
                </c:pt>
                <c:pt idx="111">
                  <c:v>0.57961783439490444</c:v>
                </c:pt>
                <c:pt idx="112">
                  <c:v>0.53449643140364789</c:v>
                </c:pt>
                <c:pt idx="113">
                  <c:v>0.39690376373047281</c:v>
                </c:pt>
                <c:pt idx="114">
                  <c:v>0.46437198067632857</c:v>
                </c:pt>
                <c:pt idx="115">
                  <c:v>0.43572029737691115</c:v>
                </c:pt>
                <c:pt idx="116">
                  <c:v>0.43836176544079231</c:v>
                </c:pt>
                <c:pt idx="117">
                  <c:v>0.5379057095475005</c:v>
                </c:pt>
                <c:pt idx="118">
                  <c:v>0.48163131063969744</c:v>
                </c:pt>
                <c:pt idx="119">
                  <c:v>0.93978748524203071</c:v>
                </c:pt>
                <c:pt idx="120">
                  <c:v>0.49277108433734934</c:v>
                </c:pt>
                <c:pt idx="121">
                  <c:v>0.53664700926705966</c:v>
                </c:pt>
                <c:pt idx="122">
                  <c:v>0.54027355623100304</c:v>
                </c:pt>
                <c:pt idx="123">
                  <c:v>0.48938775510204091</c:v>
                </c:pt>
                <c:pt idx="124">
                  <c:v>0.78275815884637701</c:v>
                </c:pt>
                <c:pt idx="125">
                  <c:v>0.49506931542089455</c:v>
                </c:pt>
                <c:pt idx="126">
                  <c:v>0.70886198547215484</c:v>
                </c:pt>
                <c:pt idx="127">
                  <c:v>0.62994894518832467</c:v>
                </c:pt>
                <c:pt idx="128">
                  <c:v>0.56707835368544268</c:v>
                </c:pt>
                <c:pt idx="129">
                  <c:v>0.55837075048107776</c:v>
                </c:pt>
                <c:pt idx="130">
                  <c:v>0.99668246445497621</c:v>
                </c:pt>
                <c:pt idx="131">
                  <c:v>0.4972153984650361</c:v>
                </c:pt>
                <c:pt idx="132">
                  <c:v>0.39703016603008817</c:v>
                </c:pt>
                <c:pt idx="133">
                  <c:v>0.41319154732916724</c:v>
                </c:pt>
                <c:pt idx="134">
                  <c:v>0.82281643227239065</c:v>
                </c:pt>
                <c:pt idx="135">
                  <c:v>0.40080033698399314</c:v>
                </c:pt>
                <c:pt idx="136">
                  <c:v>0.77012669123382749</c:v>
                </c:pt>
                <c:pt idx="137">
                  <c:v>0.49941417691857054</c:v>
                </c:pt>
                <c:pt idx="138">
                  <c:v>0.59410430839002271</c:v>
                </c:pt>
                <c:pt idx="139">
                  <c:v>0.8718820861678005</c:v>
                </c:pt>
                <c:pt idx="140">
                  <c:v>0.35504388754611377</c:v>
                </c:pt>
                <c:pt idx="141">
                  <c:v>0.58803986710963452</c:v>
                </c:pt>
                <c:pt idx="142">
                  <c:v>0.74450261780104721</c:v>
                </c:pt>
                <c:pt idx="143">
                  <c:v>0.78505465225421611</c:v>
                </c:pt>
                <c:pt idx="144">
                  <c:v>0.67719897523484185</c:v>
                </c:pt>
                <c:pt idx="145">
                  <c:v>0.53804347826086951</c:v>
                </c:pt>
                <c:pt idx="146">
                  <c:v>0.59243067699225571</c:v>
                </c:pt>
                <c:pt idx="147">
                  <c:v>0.94228571428571417</c:v>
                </c:pt>
                <c:pt idx="148">
                  <c:v>0.63683881732419201</c:v>
                </c:pt>
                <c:pt idx="149">
                  <c:v>0.94170771756978644</c:v>
                </c:pt>
                <c:pt idx="150">
                  <c:v>0.85491939966648123</c:v>
                </c:pt>
                <c:pt idx="151">
                  <c:v>0.79408543263964959</c:v>
                </c:pt>
                <c:pt idx="152">
                  <c:v>0.13429888084265965</c:v>
                </c:pt>
                <c:pt idx="153">
                  <c:v>0.66733708769106981</c:v>
                </c:pt>
                <c:pt idx="154">
                  <c:v>0.4469798657718122</c:v>
                </c:pt>
                <c:pt idx="155">
                  <c:v>0.9227702742904742</c:v>
                </c:pt>
                <c:pt idx="156">
                  <c:v>0.85703703703703715</c:v>
                </c:pt>
                <c:pt idx="157">
                  <c:v>0.94090185676392557</c:v>
                </c:pt>
                <c:pt idx="158">
                  <c:v>0.58298926507018989</c:v>
                </c:pt>
                <c:pt idx="159">
                  <c:v>0.81034853700516363</c:v>
                </c:pt>
                <c:pt idx="160">
                  <c:v>0.89631336405529949</c:v>
                </c:pt>
                <c:pt idx="161">
                  <c:v>0.9157559325823853</c:v>
                </c:pt>
                <c:pt idx="162">
                  <c:v>0.88948787061994605</c:v>
                </c:pt>
                <c:pt idx="163">
                  <c:v>0.94399764613573955</c:v>
                </c:pt>
                <c:pt idx="164">
                  <c:v>2.8907563025210083</c:v>
                </c:pt>
                <c:pt idx="165">
                  <c:v>0.85244360902255623</c:v>
                </c:pt>
                <c:pt idx="166">
                  <c:v>0.98307652311291971</c:v>
                </c:pt>
                <c:pt idx="167">
                  <c:v>0.89542074363992175</c:v>
                </c:pt>
                <c:pt idx="168">
                  <c:v>0.83215521130997161</c:v>
                </c:pt>
                <c:pt idx="169">
                  <c:v>0.85037593984962423</c:v>
                </c:pt>
                <c:pt idx="170">
                  <c:v>0.11405989413385542</c:v>
                </c:pt>
                <c:pt idx="171">
                  <c:v>0.92703943584957238</c:v>
                </c:pt>
                <c:pt idx="172">
                  <c:v>0.92549170844581574</c:v>
                </c:pt>
                <c:pt idx="173">
                  <c:v>0.7142857142857143</c:v>
                </c:pt>
                <c:pt idx="174">
                  <c:v>0.9107530213820888</c:v>
                </c:pt>
                <c:pt idx="175">
                  <c:v>0.7870813397129186</c:v>
                </c:pt>
                <c:pt idx="176">
                  <c:v>0.71860040038297501</c:v>
                </c:pt>
                <c:pt idx="177">
                  <c:v>0.81934214739924038</c:v>
                </c:pt>
                <c:pt idx="178">
                  <c:v>0.87953758146078598</c:v>
                </c:pt>
                <c:pt idx="179">
                  <c:v>0.91530886302596226</c:v>
                </c:pt>
                <c:pt idx="180">
                  <c:v>0.97441685477802864</c:v>
                </c:pt>
                <c:pt idx="181">
                  <c:v>0.87816091954022968</c:v>
                </c:pt>
                <c:pt idx="182">
                  <c:v>0.95378151260504207</c:v>
                </c:pt>
                <c:pt idx="183">
                  <c:v>0.88553953691568388</c:v>
                </c:pt>
                <c:pt idx="184">
                  <c:v>0.87575888985255868</c:v>
                </c:pt>
                <c:pt idx="185">
                  <c:v>0.86502546689303916</c:v>
                </c:pt>
                <c:pt idx="186">
                  <c:v>0.92126106237533634</c:v>
                </c:pt>
                <c:pt idx="187">
                  <c:v>1.2691326530612246</c:v>
                </c:pt>
                <c:pt idx="188">
                  <c:v>0.92837591240875916</c:v>
                </c:pt>
                <c:pt idx="189">
                  <c:v>0.89577867875029826</c:v>
                </c:pt>
                <c:pt idx="190">
                  <c:v>0.98499168635687451</c:v>
                </c:pt>
                <c:pt idx="191">
                  <c:v>0.80228974020255406</c:v>
                </c:pt>
                <c:pt idx="192">
                  <c:v>0.96149746033736749</c:v>
                </c:pt>
                <c:pt idx="193">
                  <c:v>0.95884404583956173</c:v>
                </c:pt>
                <c:pt idx="194">
                  <c:v>0.758724380786579</c:v>
                </c:pt>
                <c:pt idx="195">
                  <c:v>0.96083471949191013</c:v>
                </c:pt>
                <c:pt idx="196">
                  <c:v>0.93053710381476584</c:v>
                </c:pt>
                <c:pt idx="197">
                  <c:v>0.96670675359199942</c:v>
                </c:pt>
                <c:pt idx="198">
                  <c:v>0.99497907949790798</c:v>
                </c:pt>
                <c:pt idx="199">
                  <c:v>0.93821951441302187</c:v>
                </c:pt>
                <c:pt idx="200">
                  <c:v>0.95071577691619458</c:v>
                </c:pt>
                <c:pt idx="201">
                  <c:v>0.93333010398501581</c:v>
                </c:pt>
                <c:pt idx="202">
                  <c:v>0.90820756667355795</c:v>
                </c:pt>
                <c:pt idx="203">
                  <c:v>0.87395257621679423</c:v>
                </c:pt>
                <c:pt idx="204">
                  <c:v>0.96820436507936491</c:v>
                </c:pt>
                <c:pt idx="205">
                  <c:v>0.92128199974418479</c:v>
                </c:pt>
                <c:pt idx="206">
                  <c:v>0.98236559581097394</c:v>
                </c:pt>
                <c:pt idx="207">
                  <c:v>0.98095715489460578</c:v>
                </c:pt>
                <c:pt idx="208">
                  <c:v>0.98532251834685225</c:v>
                </c:pt>
                <c:pt idx="209">
                  <c:v>0.87005894590846045</c:v>
                </c:pt>
                <c:pt idx="210">
                  <c:v>0.812646370023419</c:v>
                </c:pt>
                <c:pt idx="211">
                  <c:v>0.9589483394833952</c:v>
                </c:pt>
                <c:pt idx="212">
                  <c:v>0.9806669671022985</c:v>
                </c:pt>
                <c:pt idx="213">
                  <c:v>0.92762445887445899</c:v>
                </c:pt>
                <c:pt idx="214">
                  <c:v>0.99761255115961811</c:v>
                </c:pt>
                <c:pt idx="215">
                  <c:v>0.95406026767386487</c:v>
                </c:pt>
                <c:pt idx="216">
                  <c:v>0.9659274769201488</c:v>
                </c:pt>
                <c:pt idx="217">
                  <c:v>0.45513840695035096</c:v>
                </c:pt>
                <c:pt idx="218">
                  <c:v>0.98125377012667636</c:v>
                </c:pt>
                <c:pt idx="219">
                  <c:v>0.96875426388320374</c:v>
                </c:pt>
                <c:pt idx="220">
                  <c:v>0.99094375595805539</c:v>
                </c:pt>
                <c:pt idx="221">
                  <c:v>0.98230974632843759</c:v>
                </c:pt>
                <c:pt idx="222">
                  <c:v>0.90358435731402631</c:v>
                </c:pt>
                <c:pt idx="223">
                  <c:v>0.9546085656306742</c:v>
                </c:pt>
                <c:pt idx="224">
                  <c:v>0.98350190493468803</c:v>
                </c:pt>
                <c:pt idx="225">
                  <c:v>0.98165137614678877</c:v>
                </c:pt>
                <c:pt idx="226">
                  <c:v>0.95812662296693285</c:v>
                </c:pt>
                <c:pt idx="227">
                  <c:v>0.99249107888543053</c:v>
                </c:pt>
                <c:pt idx="228">
                  <c:v>0.96250246694296415</c:v>
                </c:pt>
                <c:pt idx="229">
                  <c:v>0.98084873503783598</c:v>
                </c:pt>
                <c:pt idx="230">
                  <c:v>0.96303672742043289</c:v>
                </c:pt>
                <c:pt idx="231">
                  <c:v>0.94081223820797677</c:v>
                </c:pt>
                <c:pt idx="232">
                  <c:v>0.81983522462303748</c:v>
                </c:pt>
                <c:pt idx="233">
                  <c:v>0.97898777791342784</c:v>
                </c:pt>
                <c:pt idx="234">
                  <c:v>0.91222971097599925</c:v>
                </c:pt>
                <c:pt idx="235">
                  <c:v>0.95453298587299384</c:v>
                </c:pt>
                <c:pt idx="236">
                  <c:v>0.98052952415612771</c:v>
                </c:pt>
                <c:pt idx="237">
                  <c:v>1</c:v>
                </c:pt>
                <c:pt idx="238">
                  <c:v>1.8352913099484645</c:v>
                </c:pt>
                <c:pt idx="239">
                  <c:v>2.5142857142857133</c:v>
                </c:pt>
                <c:pt idx="240">
                  <c:v>0.82539682539682535</c:v>
                </c:pt>
                <c:pt idx="241">
                  <c:v>7.1000000000000005</c:v>
                </c:pt>
                <c:pt idx="242">
                  <c:v>1.4000000000000001</c:v>
                </c:pt>
                <c:pt idx="243">
                  <c:v>1.9014828611339947</c:v>
                </c:pt>
                <c:pt idx="244">
                  <c:v>3.7698412698412702</c:v>
                </c:pt>
                <c:pt idx="245">
                  <c:v>1.4359505313424805</c:v>
                </c:pt>
                <c:pt idx="246">
                  <c:v>16.166666666666668</c:v>
                </c:pt>
                <c:pt idx="247">
                  <c:v>22.952380952380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7.7999999999993</c:v>
                </c:pt>
                <c:pt idx="10">
                  <c:v>9394.4</c:v>
                </c:pt>
                <c:pt idx="11">
                  <c:v>10624</c:v>
                </c:pt>
                <c:pt idx="12">
                  <c:v>11253.399999999998</c:v>
                </c:pt>
                <c:pt idx="13">
                  <c:v>10561.8</c:v>
                </c:pt>
                <c:pt idx="14">
                  <c:v>10342.199999999999</c:v>
                </c:pt>
                <c:pt idx="15">
                  <c:v>9754</c:v>
                </c:pt>
                <c:pt idx="16">
                  <c:v>9075.4</c:v>
                </c:pt>
                <c:pt idx="17">
                  <c:v>8404.6</c:v>
                </c:pt>
                <c:pt idx="18">
                  <c:v>6498.1999999999989</c:v>
                </c:pt>
                <c:pt idx="19">
                  <c:v>13949.199999999999</c:v>
                </c:pt>
                <c:pt idx="20">
                  <c:v>16041.199999999999</c:v>
                </c:pt>
                <c:pt idx="21">
                  <c:v>15760.999999999998</c:v>
                </c:pt>
                <c:pt idx="22">
                  <c:v>15853.199999999999</c:v>
                </c:pt>
                <c:pt idx="23">
                  <c:v>16822.199999999997</c:v>
                </c:pt>
                <c:pt idx="24">
                  <c:v>8860.6</c:v>
                </c:pt>
                <c:pt idx="25">
                  <c:v>5252.4000000000005</c:v>
                </c:pt>
                <c:pt idx="26">
                  <c:v>4300.2000000000007</c:v>
                </c:pt>
                <c:pt idx="27">
                  <c:v>3357.4000000000005</c:v>
                </c:pt>
                <c:pt idx="28">
                  <c:v>3188.8</c:v>
                </c:pt>
                <c:pt idx="29">
                  <c:v>2293.6</c:v>
                </c:pt>
                <c:pt idx="30">
                  <c:v>2346.4</c:v>
                </c:pt>
                <c:pt idx="31">
                  <c:v>2518.8000000000002</c:v>
                </c:pt>
                <c:pt idx="32">
                  <c:v>2732.8000000000011</c:v>
                </c:pt>
                <c:pt idx="33">
                  <c:v>2496.0000000000005</c:v>
                </c:pt>
                <c:pt idx="34">
                  <c:v>3083.3999999999996</c:v>
                </c:pt>
                <c:pt idx="35">
                  <c:v>3865.3999999999996</c:v>
                </c:pt>
                <c:pt idx="36">
                  <c:v>4773.1999999999989</c:v>
                </c:pt>
                <c:pt idx="37">
                  <c:v>5350.3999999999978</c:v>
                </c:pt>
                <c:pt idx="38">
                  <c:v>6055.3999999999978</c:v>
                </c:pt>
                <c:pt idx="39">
                  <c:v>6602.5999999999976</c:v>
                </c:pt>
                <c:pt idx="40">
                  <c:v>7138.399999999996</c:v>
                </c:pt>
                <c:pt idx="41">
                  <c:v>8076.1999999999971</c:v>
                </c:pt>
                <c:pt idx="42">
                  <c:v>9355.3999999999978</c:v>
                </c:pt>
                <c:pt idx="43">
                  <c:v>10228.999999999998</c:v>
                </c:pt>
                <c:pt idx="44">
                  <c:v>11132.800000000001</c:v>
                </c:pt>
                <c:pt idx="45">
                  <c:v>12469.600000000002</c:v>
                </c:pt>
                <c:pt idx="46">
                  <c:v>14553.000000000002</c:v>
                </c:pt>
                <c:pt idx="47">
                  <c:v>14228.000000000002</c:v>
                </c:pt>
                <c:pt idx="48">
                  <c:v>21523.600000000013</c:v>
                </c:pt>
                <c:pt idx="49">
                  <c:v>25934.600000000028</c:v>
                </c:pt>
                <c:pt idx="50">
                  <c:v>29602.400000000023</c:v>
                </c:pt>
                <c:pt idx="51">
                  <c:v>33943.200000000004</c:v>
                </c:pt>
                <c:pt idx="52">
                  <c:v>41429.199999999968</c:v>
                </c:pt>
                <c:pt idx="53">
                  <c:v>43169</c:v>
                </c:pt>
                <c:pt idx="54">
                  <c:v>53939.6</c:v>
                </c:pt>
                <c:pt idx="55">
                  <c:v>66016.199999999968</c:v>
                </c:pt>
                <c:pt idx="56">
                  <c:v>77708.400000000023</c:v>
                </c:pt>
                <c:pt idx="57">
                  <c:v>88951.799999999988</c:v>
                </c:pt>
                <c:pt idx="58">
                  <c:v>104075.19999999998</c:v>
                </c:pt>
                <c:pt idx="59">
                  <c:v>112390.79999999996</c:v>
                </c:pt>
                <c:pt idx="60">
                  <c:v>125551.5999999999</c:v>
                </c:pt>
                <c:pt idx="61">
                  <c:v>145555.00000000003</c:v>
                </c:pt>
                <c:pt idx="62">
                  <c:v>166370.00000000006</c:v>
                </c:pt>
                <c:pt idx="63">
                  <c:v>183905.79999999993</c:v>
                </c:pt>
                <c:pt idx="64">
                  <c:v>197295.99999999994</c:v>
                </c:pt>
                <c:pt idx="65">
                  <c:v>206881.39999999997</c:v>
                </c:pt>
                <c:pt idx="66">
                  <c:v>216388</c:v>
                </c:pt>
                <c:pt idx="67">
                  <c:v>224688</c:v>
                </c:pt>
                <c:pt idx="68">
                  <c:v>234908.20000000019</c:v>
                </c:pt>
                <c:pt idx="69">
                  <c:v>251312.00000000009</c:v>
                </c:pt>
                <c:pt idx="70">
                  <c:v>264301.20000000007</c:v>
                </c:pt>
                <c:pt idx="71">
                  <c:v>263876.20000000007</c:v>
                </c:pt>
                <c:pt idx="72">
                  <c:v>262611.39999999997</c:v>
                </c:pt>
                <c:pt idx="73">
                  <c:v>259258.6</c:v>
                </c:pt>
                <c:pt idx="74">
                  <c:v>260126.99999999997</c:v>
                </c:pt>
                <c:pt idx="75">
                  <c:v>263691.59999999998</c:v>
                </c:pt>
                <c:pt idx="76">
                  <c:v>276057.39999999997</c:v>
                </c:pt>
                <c:pt idx="77">
                  <c:v>280044.79999999999</c:v>
                </c:pt>
                <c:pt idx="78">
                  <c:v>294025</c:v>
                </c:pt>
                <c:pt idx="79">
                  <c:v>284513</c:v>
                </c:pt>
                <c:pt idx="80">
                  <c:v>273951.99999999988</c:v>
                </c:pt>
                <c:pt idx="81">
                  <c:v>265663.8</c:v>
                </c:pt>
                <c:pt idx="82">
                  <c:v>276766.19999999995</c:v>
                </c:pt>
                <c:pt idx="83">
                  <c:v>271028.99999999994</c:v>
                </c:pt>
                <c:pt idx="84">
                  <c:v>275353.79999999993</c:v>
                </c:pt>
                <c:pt idx="85">
                  <c:v>282815.59999999998</c:v>
                </c:pt>
                <c:pt idx="86">
                  <c:v>277352.2</c:v>
                </c:pt>
                <c:pt idx="87">
                  <c:v>264323.99999999988</c:v>
                </c:pt>
                <c:pt idx="88">
                  <c:v>255877.99999999983</c:v>
                </c:pt>
                <c:pt idx="89">
                  <c:v>262476.19999999995</c:v>
                </c:pt>
                <c:pt idx="90">
                  <c:v>266877.40000000002</c:v>
                </c:pt>
                <c:pt idx="91">
                  <c:v>276282.40000000002</c:v>
                </c:pt>
                <c:pt idx="92">
                  <c:v>275097.60000000021</c:v>
                </c:pt>
                <c:pt idx="93">
                  <c:v>269822.59999999998</c:v>
                </c:pt>
                <c:pt idx="94">
                  <c:v>260745.19999999995</c:v>
                </c:pt>
                <c:pt idx="95">
                  <c:v>251592.40000000005</c:v>
                </c:pt>
                <c:pt idx="96">
                  <c:v>250373.40000000005</c:v>
                </c:pt>
                <c:pt idx="97">
                  <c:v>259720.39999999997</c:v>
                </c:pt>
                <c:pt idx="98">
                  <c:v>269554.80000000005</c:v>
                </c:pt>
                <c:pt idx="99">
                  <c:v>273043.60000000015</c:v>
                </c:pt>
                <c:pt idx="100">
                  <c:v>272612.60000000003</c:v>
                </c:pt>
                <c:pt idx="101">
                  <c:v>268677.60000000009</c:v>
                </c:pt>
                <c:pt idx="102">
                  <c:v>270053.60000000003</c:v>
                </c:pt>
                <c:pt idx="103">
                  <c:v>273852.79999999999</c:v>
                </c:pt>
                <c:pt idx="104">
                  <c:v>281827.40000000002</c:v>
                </c:pt>
                <c:pt idx="105">
                  <c:v>288062.59999999998</c:v>
                </c:pt>
                <c:pt idx="106">
                  <c:v>285713.60000000003</c:v>
                </c:pt>
                <c:pt idx="107">
                  <c:v>274188.40000000002</c:v>
                </c:pt>
                <c:pt idx="108">
                  <c:v>269185.40000000008</c:v>
                </c:pt>
                <c:pt idx="109">
                  <c:v>263689.20000000007</c:v>
                </c:pt>
                <c:pt idx="110">
                  <c:v>270204.40000000002</c:v>
                </c:pt>
                <c:pt idx="111">
                  <c:v>284043.00000000012</c:v>
                </c:pt>
                <c:pt idx="112">
                  <c:v>294826.79999999987</c:v>
                </c:pt>
                <c:pt idx="113">
                  <c:v>291679.59999999998</c:v>
                </c:pt>
                <c:pt idx="114">
                  <c:v>293502.2</c:v>
                </c:pt>
                <c:pt idx="115">
                  <c:v>291699.8</c:v>
                </c:pt>
                <c:pt idx="116">
                  <c:v>291214.00000000006</c:v>
                </c:pt>
                <c:pt idx="117">
                  <c:v>299446.2</c:v>
                </c:pt>
                <c:pt idx="118">
                  <c:v>317409.2</c:v>
                </c:pt>
                <c:pt idx="119">
                  <c:v>324234.59999999992</c:v>
                </c:pt>
                <c:pt idx="120">
                  <c:v>324930.80000000005</c:v>
                </c:pt>
                <c:pt idx="121">
                  <c:v>316827.60000000003</c:v>
                </c:pt>
                <c:pt idx="122">
                  <c:v>308841</c:v>
                </c:pt>
                <c:pt idx="123">
                  <c:v>303893.2</c:v>
                </c:pt>
                <c:pt idx="124">
                  <c:v>314577.19999999995</c:v>
                </c:pt>
                <c:pt idx="125">
                  <c:v>327327.20000000007</c:v>
                </c:pt>
                <c:pt idx="126">
                  <c:v>355270.20000000007</c:v>
                </c:pt>
                <c:pt idx="127">
                  <c:v>363180.60000000003</c:v>
                </c:pt>
                <c:pt idx="128">
                  <c:v>360502.2</c:v>
                </c:pt>
                <c:pt idx="129">
                  <c:v>356987.6</c:v>
                </c:pt>
                <c:pt idx="130">
                  <c:v>363491.00000000006</c:v>
                </c:pt>
                <c:pt idx="131">
                  <c:v>358237.20000000024</c:v>
                </c:pt>
                <c:pt idx="132">
                  <c:v>373264.60000000009</c:v>
                </c:pt>
                <c:pt idx="133">
                  <c:v>390968</c:v>
                </c:pt>
                <c:pt idx="134">
                  <c:v>392457.39999999985</c:v>
                </c:pt>
                <c:pt idx="135">
                  <c:v>378356.39999999997</c:v>
                </c:pt>
                <c:pt idx="136">
                  <c:v>374387.19999999978</c:v>
                </c:pt>
                <c:pt idx="137">
                  <c:v>370873.79999999987</c:v>
                </c:pt>
                <c:pt idx="138">
                  <c:v>384344.39999999997</c:v>
                </c:pt>
                <c:pt idx="139">
                  <c:v>388973</c:v>
                </c:pt>
                <c:pt idx="140">
                  <c:v>406446.39999999985</c:v>
                </c:pt>
                <c:pt idx="141">
                  <c:v>414927</c:v>
                </c:pt>
                <c:pt idx="142">
                  <c:v>415442.40000000014</c:v>
                </c:pt>
                <c:pt idx="143">
                  <c:v>409886.79999999981</c:v>
                </c:pt>
                <c:pt idx="144">
                  <c:v>442165.8</c:v>
                </c:pt>
                <c:pt idx="145">
                  <c:v>445483.4</c:v>
                </c:pt>
                <c:pt idx="146">
                  <c:v>473139.19999999995</c:v>
                </c:pt>
                <c:pt idx="147">
                  <c:v>480880.79999999981</c:v>
                </c:pt>
                <c:pt idx="148">
                  <c:v>487941.8000000001</c:v>
                </c:pt>
                <c:pt idx="149">
                  <c:v>469355.79999999987</c:v>
                </c:pt>
                <c:pt idx="150">
                  <c:v>486178.99999999983</c:v>
                </c:pt>
                <c:pt idx="151">
                  <c:v>490174.00000000006</c:v>
                </c:pt>
                <c:pt idx="152">
                  <c:v>506475.4</c:v>
                </c:pt>
                <c:pt idx="153">
                  <c:v>534218.19999999984</c:v>
                </c:pt>
                <c:pt idx="154">
                  <c:v>556760.19999999995</c:v>
                </c:pt>
                <c:pt idx="155">
                  <c:v>557878.39999999991</c:v>
                </c:pt>
                <c:pt idx="156">
                  <c:v>543448.59999999986</c:v>
                </c:pt>
                <c:pt idx="157">
                  <c:v>550914.4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2291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39</c:v>
                </c:pt>
                <c:pt idx="2">
                  <c:v>37</c:v>
                </c:pt>
                <c:pt idx="3">
                  <c:v>25</c:v>
                </c:pt>
                <c:pt idx="4">
                  <c:v>14</c:v>
                </c:pt>
                <c:pt idx="5">
                  <c:v>17</c:v>
                </c:pt>
                <c:pt idx="6">
                  <c:v>26</c:v>
                </c:pt>
                <c:pt idx="7">
                  <c:v>23</c:v>
                </c:pt>
                <c:pt idx="8">
                  <c:v>48</c:v>
                </c:pt>
                <c:pt idx="9">
                  <c:v>20</c:v>
                </c:pt>
                <c:pt idx="10">
                  <c:v>14</c:v>
                </c:pt>
                <c:pt idx="11">
                  <c:v>13</c:v>
                </c:pt>
                <c:pt idx="12">
                  <c:v>15</c:v>
                </c:pt>
                <c:pt idx="13">
                  <c:v>53</c:v>
                </c:pt>
                <c:pt idx="14">
                  <c:v>35</c:v>
                </c:pt>
                <c:pt idx="15">
                  <c:v>58</c:v>
                </c:pt>
                <c:pt idx="16">
                  <c:v>28</c:v>
                </c:pt>
                <c:pt idx="17">
                  <c:v>23</c:v>
                </c:pt>
                <c:pt idx="18">
                  <c:v>15</c:v>
                </c:pt>
                <c:pt idx="19">
                  <c:v>23</c:v>
                </c:pt>
                <c:pt idx="20">
                  <c:v>24</c:v>
                </c:pt>
                <c:pt idx="21">
                  <c:v>29</c:v>
                </c:pt>
                <c:pt idx="22">
                  <c:v>31</c:v>
                </c:pt>
                <c:pt idx="23">
                  <c:v>40</c:v>
                </c:pt>
                <c:pt idx="24">
                  <c:v>41</c:v>
                </c:pt>
                <c:pt idx="25">
                  <c:v>28</c:v>
                </c:pt>
                <c:pt idx="26">
                  <c:v>23</c:v>
                </c:pt>
                <c:pt idx="27">
                  <c:v>29</c:v>
                </c:pt>
                <c:pt idx="28">
                  <c:v>26</c:v>
                </c:pt>
                <c:pt idx="29">
                  <c:v>63</c:v>
                </c:pt>
                <c:pt idx="30">
                  <c:v>45</c:v>
                </c:pt>
                <c:pt idx="31">
                  <c:v>38</c:v>
                </c:pt>
                <c:pt idx="32">
                  <c:v>25</c:v>
                </c:pt>
                <c:pt idx="33">
                  <c:v>7</c:v>
                </c:pt>
                <c:pt idx="34">
                  <c:v>38</c:v>
                </c:pt>
                <c:pt idx="35">
                  <c:v>38</c:v>
                </c:pt>
                <c:pt idx="36">
                  <c:v>34</c:v>
                </c:pt>
                <c:pt idx="37">
                  <c:v>10</c:v>
                </c:pt>
                <c:pt idx="38">
                  <c:v>8</c:v>
                </c:pt>
                <c:pt idx="39">
                  <c:v>50</c:v>
                </c:pt>
                <c:pt idx="40">
                  <c:v>5</c:v>
                </c:pt>
                <c:pt idx="41">
                  <c:v>13</c:v>
                </c:pt>
                <c:pt idx="42">
                  <c:v>35</c:v>
                </c:pt>
                <c:pt idx="43">
                  <c:v>30</c:v>
                </c:pt>
                <c:pt idx="44">
                  <c:v>8</c:v>
                </c:pt>
                <c:pt idx="45">
                  <c:v>33</c:v>
                </c:pt>
                <c:pt idx="46">
                  <c:v>23</c:v>
                </c:pt>
                <c:pt idx="47">
                  <c:v>8</c:v>
                </c:pt>
                <c:pt idx="48">
                  <c:v>33</c:v>
                </c:pt>
                <c:pt idx="49">
                  <c:v>28</c:v>
                </c:pt>
                <c:pt idx="50">
                  <c:v>32</c:v>
                </c:pt>
                <c:pt idx="51">
                  <c:v>36</c:v>
                </c:pt>
                <c:pt idx="52">
                  <c:v>21</c:v>
                </c:pt>
                <c:pt idx="53">
                  <c:v>8</c:v>
                </c:pt>
                <c:pt idx="54">
                  <c:v>7</c:v>
                </c:pt>
                <c:pt idx="55">
                  <c:v>19</c:v>
                </c:pt>
                <c:pt idx="56">
                  <c:v>38</c:v>
                </c:pt>
                <c:pt idx="57">
                  <c:v>25</c:v>
                </c:pt>
                <c:pt idx="58">
                  <c:v>26</c:v>
                </c:pt>
                <c:pt idx="59">
                  <c:v>15</c:v>
                </c:pt>
                <c:pt idx="60">
                  <c:v>13</c:v>
                </c:pt>
                <c:pt idx="61">
                  <c:v>17</c:v>
                </c:pt>
                <c:pt idx="62">
                  <c:v>48</c:v>
                </c:pt>
                <c:pt idx="63">
                  <c:v>40</c:v>
                </c:pt>
                <c:pt idx="64">
                  <c:v>40</c:v>
                </c:pt>
                <c:pt idx="65">
                  <c:v>29</c:v>
                </c:pt>
                <c:pt idx="66">
                  <c:v>25</c:v>
                </c:pt>
                <c:pt idx="67">
                  <c:v>8</c:v>
                </c:pt>
                <c:pt idx="68">
                  <c:v>16</c:v>
                </c:pt>
                <c:pt idx="69">
                  <c:v>29</c:v>
                </c:pt>
                <c:pt idx="70">
                  <c:v>34</c:v>
                </c:pt>
                <c:pt idx="71">
                  <c:v>47</c:v>
                </c:pt>
                <c:pt idx="72">
                  <c:v>37</c:v>
                </c:pt>
                <c:pt idx="73">
                  <c:v>34</c:v>
                </c:pt>
                <c:pt idx="74">
                  <c:v>14</c:v>
                </c:pt>
                <c:pt idx="75">
                  <c:v>14</c:v>
                </c:pt>
                <c:pt idx="76">
                  <c:v>39</c:v>
                </c:pt>
                <c:pt idx="77">
                  <c:v>48</c:v>
                </c:pt>
                <c:pt idx="78">
                  <c:v>3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2</c:v>
                </c:pt>
                <c:pt idx="2">
                  <c:v>57</c:v>
                </c:pt>
                <c:pt idx="3">
                  <c:v>23</c:v>
                </c:pt>
                <c:pt idx="4">
                  <c:v>26</c:v>
                </c:pt>
                <c:pt idx="5">
                  <c:v>48</c:v>
                </c:pt>
                <c:pt idx="6">
                  <c:v>45</c:v>
                </c:pt>
                <c:pt idx="7">
                  <c:v>26</c:v>
                </c:pt>
                <c:pt idx="8">
                  <c:v>94</c:v>
                </c:pt>
                <c:pt idx="9">
                  <c:v>59</c:v>
                </c:pt>
                <c:pt idx="10">
                  <c:v>9</c:v>
                </c:pt>
                <c:pt idx="11">
                  <c:v>20</c:v>
                </c:pt>
                <c:pt idx="12">
                  <c:v>13</c:v>
                </c:pt>
                <c:pt idx="13">
                  <c:v>83</c:v>
                </c:pt>
                <c:pt idx="14">
                  <c:v>47</c:v>
                </c:pt>
                <c:pt idx="15">
                  <c:v>50</c:v>
                </c:pt>
                <c:pt idx="16">
                  <c:v>46</c:v>
                </c:pt>
                <c:pt idx="17">
                  <c:v>50</c:v>
                </c:pt>
                <c:pt idx="18">
                  <c:v>15</c:v>
                </c:pt>
                <c:pt idx="19">
                  <c:v>20</c:v>
                </c:pt>
                <c:pt idx="20">
                  <c:v>72</c:v>
                </c:pt>
                <c:pt idx="21">
                  <c:v>68</c:v>
                </c:pt>
                <c:pt idx="22">
                  <c:v>61</c:v>
                </c:pt>
                <c:pt idx="23">
                  <c:v>69</c:v>
                </c:pt>
                <c:pt idx="24">
                  <c:v>46</c:v>
                </c:pt>
                <c:pt idx="25">
                  <c:v>6</c:v>
                </c:pt>
                <c:pt idx="26">
                  <c:v>14</c:v>
                </c:pt>
                <c:pt idx="27">
                  <c:v>44</c:v>
                </c:pt>
                <c:pt idx="28">
                  <c:v>48</c:v>
                </c:pt>
                <c:pt idx="29">
                  <c:v>48</c:v>
                </c:pt>
                <c:pt idx="30">
                  <c:v>42</c:v>
                </c:pt>
                <c:pt idx="31">
                  <c:v>47</c:v>
                </c:pt>
                <c:pt idx="32">
                  <c:v>9</c:v>
                </c:pt>
                <c:pt idx="33">
                  <c:v>24</c:v>
                </c:pt>
                <c:pt idx="34">
                  <c:v>55</c:v>
                </c:pt>
                <c:pt idx="35">
                  <c:v>44</c:v>
                </c:pt>
                <c:pt idx="36">
                  <c:v>48</c:v>
                </c:pt>
                <c:pt idx="37">
                  <c:v>46</c:v>
                </c:pt>
                <c:pt idx="38">
                  <c:v>43</c:v>
                </c:pt>
                <c:pt idx="39">
                  <c:v>4</c:v>
                </c:pt>
                <c:pt idx="40">
                  <c:v>15</c:v>
                </c:pt>
                <c:pt idx="41">
                  <c:v>7</c:v>
                </c:pt>
                <c:pt idx="42">
                  <c:v>60</c:v>
                </c:pt>
                <c:pt idx="43">
                  <c:v>45</c:v>
                </c:pt>
                <c:pt idx="44">
                  <c:v>49</c:v>
                </c:pt>
                <c:pt idx="45">
                  <c:v>34</c:v>
                </c:pt>
                <c:pt idx="46">
                  <c:v>4</c:v>
                </c:pt>
                <c:pt idx="47">
                  <c:v>9</c:v>
                </c:pt>
                <c:pt idx="48">
                  <c:v>70</c:v>
                </c:pt>
                <c:pt idx="49">
                  <c:v>36</c:v>
                </c:pt>
                <c:pt idx="50">
                  <c:v>41</c:v>
                </c:pt>
                <c:pt idx="51">
                  <c:v>53</c:v>
                </c:pt>
                <c:pt idx="52">
                  <c:v>28</c:v>
                </c:pt>
                <c:pt idx="53">
                  <c:v>12</c:v>
                </c:pt>
                <c:pt idx="54">
                  <c:v>12</c:v>
                </c:pt>
                <c:pt idx="55">
                  <c:v>53</c:v>
                </c:pt>
                <c:pt idx="56">
                  <c:v>36</c:v>
                </c:pt>
                <c:pt idx="57">
                  <c:v>47</c:v>
                </c:pt>
                <c:pt idx="58">
                  <c:v>29</c:v>
                </c:pt>
                <c:pt idx="59">
                  <c:v>48</c:v>
                </c:pt>
                <c:pt idx="60">
                  <c:v>6</c:v>
                </c:pt>
                <c:pt idx="61">
                  <c:v>7</c:v>
                </c:pt>
                <c:pt idx="62">
                  <c:v>55</c:v>
                </c:pt>
                <c:pt idx="63">
                  <c:v>25</c:v>
                </c:pt>
                <c:pt idx="64">
                  <c:v>43</c:v>
                </c:pt>
                <c:pt idx="65">
                  <c:v>43</c:v>
                </c:pt>
                <c:pt idx="66">
                  <c:v>40</c:v>
                </c:pt>
                <c:pt idx="67">
                  <c:v>17</c:v>
                </c:pt>
                <c:pt idx="68">
                  <c:v>12</c:v>
                </c:pt>
                <c:pt idx="69">
                  <c:v>65</c:v>
                </c:pt>
                <c:pt idx="70">
                  <c:v>43</c:v>
                </c:pt>
                <c:pt idx="71">
                  <c:v>46</c:v>
                </c:pt>
                <c:pt idx="72">
                  <c:v>39</c:v>
                </c:pt>
                <c:pt idx="73">
                  <c:v>24</c:v>
                </c:pt>
                <c:pt idx="74">
                  <c:v>29</c:v>
                </c:pt>
                <c:pt idx="75">
                  <c:v>28</c:v>
                </c:pt>
                <c:pt idx="76">
                  <c:v>58</c:v>
                </c:pt>
                <c:pt idx="77">
                  <c:v>45</c:v>
                </c:pt>
                <c:pt idx="78">
                  <c:v>6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21.457142857143481</c:v>
                </c:pt>
                <c:pt idx="66">
                  <c:v>22.69450549450994</c:v>
                </c:pt>
                <c:pt idx="67">
                  <c:v>23.931868131869123</c:v>
                </c:pt>
                <c:pt idx="68">
                  <c:v>25.169230769235583</c:v>
                </c:pt>
                <c:pt idx="69">
                  <c:v>26.406593406594766</c:v>
                </c:pt>
                <c:pt idx="70">
                  <c:v>27.643956043961225</c:v>
                </c:pt>
                <c:pt idx="71">
                  <c:v>28.881318681320408</c:v>
                </c:pt>
                <c:pt idx="72">
                  <c:v>30.118681318686868</c:v>
                </c:pt>
                <c:pt idx="73">
                  <c:v>31.356043956046051</c:v>
                </c:pt>
                <c:pt idx="74">
                  <c:v>32.59340659341251</c:v>
                </c:pt>
                <c:pt idx="75">
                  <c:v>33.830769230771693</c:v>
                </c:pt>
                <c:pt idx="76">
                  <c:v>35.068131868138153</c:v>
                </c:pt>
                <c:pt idx="77">
                  <c:v>36.305494505497336</c:v>
                </c:pt>
                <c:pt idx="78">
                  <c:v>37.54285714286379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.085714285713038</c:v>
                </c:pt>
                <c:pt idx="66">
                  <c:v>32.413186813180801</c:v>
                </c:pt>
                <c:pt idx="67">
                  <c:v>33.740659340655839</c:v>
                </c:pt>
                <c:pt idx="68">
                  <c:v>35.068131868130877</c:v>
                </c:pt>
                <c:pt idx="69">
                  <c:v>36.395604395598639</c:v>
                </c:pt>
                <c:pt idx="70">
                  <c:v>37.723076923073677</c:v>
                </c:pt>
                <c:pt idx="71">
                  <c:v>39.050549450548715</c:v>
                </c:pt>
                <c:pt idx="72">
                  <c:v>40.378021978016477</c:v>
                </c:pt>
                <c:pt idx="73">
                  <c:v>41.705494505491515</c:v>
                </c:pt>
                <c:pt idx="74">
                  <c:v>43.032967032959277</c:v>
                </c:pt>
                <c:pt idx="75">
                  <c:v>44.360439560434315</c:v>
                </c:pt>
                <c:pt idx="76">
                  <c:v>45.687912087909353</c:v>
                </c:pt>
                <c:pt idx="77">
                  <c:v>47.015384615377116</c:v>
                </c:pt>
                <c:pt idx="78">
                  <c:v>48.34285714285215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75</c:v>
                </c:pt>
                <c:pt idx="1">
                  <c:v>414</c:v>
                </c:pt>
                <c:pt idx="2">
                  <c:v>451</c:v>
                </c:pt>
                <c:pt idx="3">
                  <c:v>476</c:v>
                </c:pt>
                <c:pt idx="4">
                  <c:v>490</c:v>
                </c:pt>
                <c:pt idx="5">
                  <c:v>507</c:v>
                </c:pt>
                <c:pt idx="6">
                  <c:v>533</c:v>
                </c:pt>
                <c:pt idx="7">
                  <c:v>556</c:v>
                </c:pt>
                <c:pt idx="8">
                  <c:v>604</c:v>
                </c:pt>
                <c:pt idx="9">
                  <c:v>624</c:v>
                </c:pt>
                <c:pt idx="10">
                  <c:v>638</c:v>
                </c:pt>
                <c:pt idx="11">
                  <c:v>651</c:v>
                </c:pt>
                <c:pt idx="12">
                  <c:v>666</c:v>
                </c:pt>
                <c:pt idx="13">
                  <c:v>719</c:v>
                </c:pt>
                <c:pt idx="14">
                  <c:v>754</c:v>
                </c:pt>
                <c:pt idx="15">
                  <c:v>812</c:v>
                </c:pt>
                <c:pt idx="16">
                  <c:v>840</c:v>
                </c:pt>
                <c:pt idx="17">
                  <c:v>863</c:v>
                </c:pt>
                <c:pt idx="18">
                  <c:v>878</c:v>
                </c:pt>
                <c:pt idx="19">
                  <c:v>901</c:v>
                </c:pt>
                <c:pt idx="20">
                  <c:v>925</c:v>
                </c:pt>
                <c:pt idx="21">
                  <c:v>954</c:v>
                </c:pt>
                <c:pt idx="22">
                  <c:v>985</c:v>
                </c:pt>
                <c:pt idx="23">
                  <c:v>1025</c:v>
                </c:pt>
                <c:pt idx="24">
                  <c:v>1066</c:v>
                </c:pt>
                <c:pt idx="25">
                  <c:v>1094</c:v>
                </c:pt>
                <c:pt idx="26">
                  <c:v>1117</c:v>
                </c:pt>
                <c:pt idx="27">
                  <c:v>1146</c:v>
                </c:pt>
                <c:pt idx="28">
                  <c:v>1172</c:v>
                </c:pt>
                <c:pt idx="29">
                  <c:v>1235</c:v>
                </c:pt>
                <c:pt idx="30">
                  <c:v>1280</c:v>
                </c:pt>
                <c:pt idx="31">
                  <c:v>1318</c:v>
                </c:pt>
                <c:pt idx="32">
                  <c:v>1343</c:v>
                </c:pt>
                <c:pt idx="33">
                  <c:v>1350</c:v>
                </c:pt>
                <c:pt idx="34">
                  <c:v>1388</c:v>
                </c:pt>
                <c:pt idx="35">
                  <c:v>1426</c:v>
                </c:pt>
                <c:pt idx="36">
                  <c:v>1460</c:v>
                </c:pt>
                <c:pt idx="37">
                  <c:v>1470</c:v>
                </c:pt>
                <c:pt idx="38">
                  <c:v>1478</c:v>
                </c:pt>
                <c:pt idx="39">
                  <c:v>1528</c:v>
                </c:pt>
                <c:pt idx="40">
                  <c:v>1533</c:v>
                </c:pt>
                <c:pt idx="41">
                  <c:v>1546</c:v>
                </c:pt>
                <c:pt idx="42">
                  <c:v>1581</c:v>
                </c:pt>
                <c:pt idx="43">
                  <c:v>1611</c:v>
                </c:pt>
                <c:pt idx="44">
                  <c:v>1619</c:v>
                </c:pt>
                <c:pt idx="45">
                  <c:v>1652</c:v>
                </c:pt>
                <c:pt idx="46">
                  <c:v>1675</c:v>
                </c:pt>
                <c:pt idx="47">
                  <c:v>1683</c:v>
                </c:pt>
                <c:pt idx="48">
                  <c:v>1716</c:v>
                </c:pt>
                <c:pt idx="49">
                  <c:v>1744</c:v>
                </c:pt>
                <c:pt idx="50">
                  <c:v>1776</c:v>
                </c:pt>
                <c:pt idx="51">
                  <c:v>1812</c:v>
                </c:pt>
                <c:pt idx="52">
                  <c:v>1833</c:v>
                </c:pt>
                <c:pt idx="53">
                  <c:v>1841</c:v>
                </c:pt>
                <c:pt idx="54">
                  <c:v>1848</c:v>
                </c:pt>
                <c:pt idx="55">
                  <c:v>1867</c:v>
                </c:pt>
                <c:pt idx="56">
                  <c:v>1905</c:v>
                </c:pt>
                <c:pt idx="57">
                  <c:v>1930</c:v>
                </c:pt>
                <c:pt idx="58">
                  <c:v>1956</c:v>
                </c:pt>
                <c:pt idx="59">
                  <c:v>1971</c:v>
                </c:pt>
                <c:pt idx="60">
                  <c:v>1984</c:v>
                </c:pt>
                <c:pt idx="61">
                  <c:v>2001</c:v>
                </c:pt>
                <c:pt idx="62">
                  <c:v>2049</c:v>
                </c:pt>
                <c:pt idx="63">
                  <c:v>2089</c:v>
                </c:pt>
                <c:pt idx="64">
                  <c:v>2129</c:v>
                </c:pt>
                <c:pt idx="65">
                  <c:v>2158</c:v>
                </c:pt>
                <c:pt idx="66">
                  <c:v>2183</c:v>
                </c:pt>
                <c:pt idx="67">
                  <c:v>2191</c:v>
                </c:pt>
                <c:pt idx="68">
                  <c:v>2207</c:v>
                </c:pt>
                <c:pt idx="69">
                  <c:v>2236</c:v>
                </c:pt>
                <c:pt idx="70">
                  <c:v>2270</c:v>
                </c:pt>
                <c:pt idx="71">
                  <c:v>2317</c:v>
                </c:pt>
                <c:pt idx="72">
                  <c:v>2354</c:v>
                </c:pt>
                <c:pt idx="73">
                  <c:v>2388</c:v>
                </c:pt>
                <c:pt idx="74">
                  <c:v>2402</c:v>
                </c:pt>
                <c:pt idx="75">
                  <c:v>2416</c:v>
                </c:pt>
                <c:pt idx="76">
                  <c:v>2455</c:v>
                </c:pt>
                <c:pt idx="77">
                  <c:v>2503</c:v>
                </c:pt>
                <c:pt idx="78">
                  <c:v>254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596</c:v>
                </c:pt>
                <c:pt idx="1">
                  <c:v>668</c:v>
                </c:pt>
                <c:pt idx="2">
                  <c:v>725</c:v>
                </c:pt>
                <c:pt idx="3">
                  <c:v>748</c:v>
                </c:pt>
                <c:pt idx="4">
                  <c:v>774</c:v>
                </c:pt>
                <c:pt idx="5">
                  <c:v>822</c:v>
                </c:pt>
                <c:pt idx="6">
                  <c:v>867</c:v>
                </c:pt>
                <c:pt idx="7">
                  <c:v>893</c:v>
                </c:pt>
                <c:pt idx="8">
                  <c:v>987</c:v>
                </c:pt>
                <c:pt idx="9">
                  <c:v>1046</c:v>
                </c:pt>
                <c:pt idx="10">
                  <c:v>1055</c:v>
                </c:pt>
                <c:pt idx="11">
                  <c:v>1075</c:v>
                </c:pt>
                <c:pt idx="12">
                  <c:v>1088</c:v>
                </c:pt>
                <c:pt idx="13">
                  <c:v>1171</c:v>
                </c:pt>
                <c:pt idx="14">
                  <c:v>1218</c:v>
                </c:pt>
                <c:pt idx="15">
                  <c:v>1268</c:v>
                </c:pt>
                <c:pt idx="16">
                  <c:v>1314</c:v>
                </c:pt>
                <c:pt idx="17">
                  <c:v>1364</c:v>
                </c:pt>
                <c:pt idx="18">
                  <c:v>1379</c:v>
                </c:pt>
                <c:pt idx="19">
                  <c:v>1399</c:v>
                </c:pt>
                <c:pt idx="20">
                  <c:v>1471</c:v>
                </c:pt>
                <c:pt idx="21">
                  <c:v>1539</c:v>
                </c:pt>
                <c:pt idx="22">
                  <c:v>1600</c:v>
                </c:pt>
                <c:pt idx="23">
                  <c:v>1669</c:v>
                </c:pt>
                <c:pt idx="24">
                  <c:v>1715</c:v>
                </c:pt>
                <c:pt idx="25">
                  <c:v>1721</c:v>
                </c:pt>
                <c:pt idx="26">
                  <c:v>1735</c:v>
                </c:pt>
                <c:pt idx="27">
                  <c:v>1779</c:v>
                </c:pt>
                <c:pt idx="28">
                  <c:v>1827</c:v>
                </c:pt>
                <c:pt idx="29">
                  <c:v>1875</c:v>
                </c:pt>
                <c:pt idx="30">
                  <c:v>1917</c:v>
                </c:pt>
                <c:pt idx="31">
                  <c:v>1964</c:v>
                </c:pt>
                <c:pt idx="32">
                  <c:v>1973</c:v>
                </c:pt>
                <c:pt idx="33">
                  <c:v>1997</c:v>
                </c:pt>
                <c:pt idx="34">
                  <c:v>2052</c:v>
                </c:pt>
                <c:pt idx="35">
                  <c:v>2096</c:v>
                </c:pt>
                <c:pt idx="36">
                  <c:v>2144</c:v>
                </c:pt>
                <c:pt idx="37">
                  <c:v>2190</c:v>
                </c:pt>
                <c:pt idx="38">
                  <c:v>2233</c:v>
                </c:pt>
                <c:pt idx="39">
                  <c:v>2237</c:v>
                </c:pt>
                <c:pt idx="40">
                  <c:v>2252</c:v>
                </c:pt>
                <c:pt idx="41">
                  <c:v>2259</c:v>
                </c:pt>
                <c:pt idx="42">
                  <c:v>2319</c:v>
                </c:pt>
                <c:pt idx="43">
                  <c:v>2364</c:v>
                </c:pt>
                <c:pt idx="44">
                  <c:v>2413</c:v>
                </c:pt>
                <c:pt idx="45">
                  <c:v>2447</c:v>
                </c:pt>
                <c:pt idx="46">
                  <c:v>2451</c:v>
                </c:pt>
                <c:pt idx="47">
                  <c:v>2460</c:v>
                </c:pt>
                <c:pt idx="48">
                  <c:v>2530</c:v>
                </c:pt>
                <c:pt idx="49">
                  <c:v>2566</c:v>
                </c:pt>
                <c:pt idx="50">
                  <c:v>2607</c:v>
                </c:pt>
                <c:pt idx="51">
                  <c:v>2660</c:v>
                </c:pt>
                <c:pt idx="52">
                  <c:v>2688</c:v>
                </c:pt>
                <c:pt idx="53">
                  <c:v>2700</c:v>
                </c:pt>
                <c:pt idx="54">
                  <c:v>2712</c:v>
                </c:pt>
                <c:pt idx="55">
                  <c:v>2765</c:v>
                </c:pt>
                <c:pt idx="56">
                  <c:v>2801</c:v>
                </c:pt>
                <c:pt idx="57">
                  <c:v>2848</c:v>
                </c:pt>
                <c:pt idx="58">
                  <c:v>2877</c:v>
                </c:pt>
                <c:pt idx="59">
                  <c:v>2925</c:v>
                </c:pt>
                <c:pt idx="60">
                  <c:v>2931</c:v>
                </c:pt>
                <c:pt idx="61">
                  <c:v>2938</c:v>
                </c:pt>
                <c:pt idx="62">
                  <c:v>2993</c:v>
                </c:pt>
                <c:pt idx="63">
                  <c:v>3018</c:v>
                </c:pt>
                <c:pt idx="64">
                  <c:v>3061</c:v>
                </c:pt>
                <c:pt idx="65">
                  <c:v>3104</c:v>
                </c:pt>
                <c:pt idx="66">
                  <c:v>3144</c:v>
                </c:pt>
                <c:pt idx="67">
                  <c:v>3161</c:v>
                </c:pt>
                <c:pt idx="68">
                  <c:v>3173</c:v>
                </c:pt>
                <c:pt idx="69">
                  <c:v>3238</c:v>
                </c:pt>
                <c:pt idx="70">
                  <c:v>3281</c:v>
                </c:pt>
                <c:pt idx="71">
                  <c:v>3327</c:v>
                </c:pt>
                <c:pt idx="72">
                  <c:v>3366</c:v>
                </c:pt>
                <c:pt idx="73">
                  <c:v>3390</c:v>
                </c:pt>
                <c:pt idx="74">
                  <c:v>3419</c:v>
                </c:pt>
                <c:pt idx="75">
                  <c:v>3447</c:v>
                </c:pt>
                <c:pt idx="76">
                  <c:v>3505</c:v>
                </c:pt>
                <c:pt idx="77">
                  <c:v>3550</c:v>
                </c:pt>
                <c:pt idx="78">
                  <c:v>361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0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3281215809057851E-2</c:v>
                </c:pt>
                <c:pt idx="8" formatCode="0.0%">
                  <c:v>3.4746829931920242E-2</c:v>
                </c:pt>
                <c:pt idx="9" formatCode="0.0%">
                  <c:v>3.03984502895005E-2</c:v>
                </c:pt>
                <c:pt idx="10" formatCode="0.0%">
                  <c:v>2.7575564185778445E-2</c:v>
                </c:pt>
                <c:pt idx="11" formatCode="0.0%">
                  <c:v>2.6179940855588058E-2</c:v>
                </c:pt>
                <c:pt idx="12" formatCode="0.0%">
                  <c:v>2.4878643574045567E-2</c:v>
                </c:pt>
                <c:pt idx="13" formatCode="0.0%">
                  <c:v>2.3760150824944759E-2</c:v>
                </c:pt>
                <c:pt idx="14" formatCode="0.0%">
                  <c:v>2.2997490180629798E-2</c:v>
                </c:pt>
                <c:pt idx="15" formatCode="0.0%">
                  <c:v>1.8425752758880254E-2</c:v>
                </c:pt>
                <c:pt idx="16" formatCode="0.0%">
                  <c:v>1.8561332320180313E-2</c:v>
                </c:pt>
                <c:pt idx="17" formatCode="0.0%">
                  <c:v>2.0159042873401312E-2</c:v>
                </c:pt>
                <c:pt idx="18" formatCode="0.0%">
                  <c:v>1.9426333717020183E-2</c:v>
                </c:pt>
                <c:pt idx="19" formatCode="0.0%">
                  <c:v>1.992317142791622E-2</c:v>
                </c:pt>
                <c:pt idx="20" formatCode="0.0%">
                  <c:v>1.8864598728942861E-2</c:v>
                </c:pt>
                <c:pt idx="21" formatCode="0.0%">
                  <c:v>1.9516545508784677E-2</c:v>
                </c:pt>
                <c:pt idx="22" formatCode="0.0%">
                  <c:v>2.0484205050250504E-2</c:v>
                </c:pt>
                <c:pt idx="23" formatCode="0.0%">
                  <c:v>1.7451232383167037E-2</c:v>
                </c:pt>
                <c:pt idx="24" formatCode="0.0%">
                  <c:v>1.7350887002660409E-2</c:v>
                </c:pt>
                <c:pt idx="25" formatCode="0.0%">
                  <c:v>1.6998032664236939E-2</c:v>
                </c:pt>
                <c:pt idx="26" formatCode="0.0%">
                  <c:v>1.5113456012395998E-2</c:v>
                </c:pt>
                <c:pt idx="27" formatCode="0.0%">
                  <c:v>1.6291520079802169E-2</c:v>
                </c:pt>
                <c:pt idx="28" formatCode="0.0%">
                  <c:v>1.5774080789177525E-2</c:v>
                </c:pt>
                <c:pt idx="29" formatCode="0.0%">
                  <c:v>1.5393029937658342E-2</c:v>
                </c:pt>
                <c:pt idx="30" formatCode="0.0%">
                  <c:v>1.7097350982937298E-2</c:v>
                </c:pt>
                <c:pt idx="31" formatCode="0.0%">
                  <c:v>1.6353592808679984E-2</c:v>
                </c:pt>
                <c:pt idx="32" formatCode="0.0%">
                  <c:v>1.6705862935692428E-2</c:v>
                </c:pt>
                <c:pt idx="33" formatCode="0.0%">
                  <c:v>1.8027900768187166E-2</c:v>
                </c:pt>
                <c:pt idx="34" formatCode="0.0%">
                  <c:v>1.6291395095737737E-2</c:v>
                </c:pt>
                <c:pt idx="35" formatCode="0.0%">
                  <c:v>1.6262745913818488E-2</c:v>
                </c:pt>
                <c:pt idx="36" formatCode="0.0%">
                  <c:v>1.715892329319213E-2</c:v>
                </c:pt>
                <c:pt idx="37" formatCode="0.0%">
                  <c:v>1.6369854551302687E-2</c:v>
                </c:pt>
                <c:pt idx="38" formatCode="0.0%">
                  <c:v>1.6144092949173183E-2</c:v>
                </c:pt>
                <c:pt idx="39" formatCode="0.0%">
                  <c:v>1.5775984385080433E-2</c:v>
                </c:pt>
                <c:pt idx="40" formatCode="0.0%">
                  <c:v>1.5568939989721864E-2</c:v>
                </c:pt>
                <c:pt idx="41" formatCode="0.0%">
                  <c:v>1.5429274892525768E-2</c:v>
                </c:pt>
                <c:pt idx="42" formatCode="0.0%">
                  <c:v>1.4858346773913622E-2</c:v>
                </c:pt>
                <c:pt idx="43" formatCode="0.0%">
                  <c:v>1.3010960364574498E-2</c:v>
                </c:pt>
                <c:pt idx="44" formatCode="0.0%">
                  <c:v>1.3977263157415765E-2</c:v>
                </c:pt>
                <c:pt idx="45" formatCode="0.0%">
                  <c:v>1.4453879831065386E-2</c:v>
                </c:pt>
                <c:pt idx="46" formatCode="0.0%">
                  <c:v>1.4249685890095343E-2</c:v>
                </c:pt>
                <c:pt idx="47" formatCode="0.0%">
                  <c:v>1.3478197311061368E-2</c:v>
                </c:pt>
                <c:pt idx="48" formatCode="0.0%">
                  <c:v>1.3624435785433597E-2</c:v>
                </c:pt>
                <c:pt idx="49" formatCode="0.0%">
                  <c:v>1.5862657645331346E-2</c:v>
                </c:pt>
                <c:pt idx="50" formatCode="0.0%">
                  <c:v>1.754282113742045E-2</c:v>
                </c:pt>
                <c:pt idx="51" formatCode="0.0%">
                  <c:v>1.7391847125997284E-2</c:v>
                </c:pt>
                <c:pt idx="52" formatCode="0.0%">
                  <c:v>1.7911862479775609E-2</c:v>
                </c:pt>
                <c:pt idx="53" formatCode="0.0%">
                  <c:v>1.8694841669413265E-2</c:v>
                </c:pt>
                <c:pt idx="54" formatCode="0.0%">
                  <c:v>1.9159066682711279E-2</c:v>
                </c:pt>
                <c:pt idx="55" formatCode="0.0%">
                  <c:v>2.0025291554967684E-2</c:v>
                </c:pt>
                <c:pt idx="56" formatCode="0.0%">
                  <c:v>1.9718350546476637E-2</c:v>
                </c:pt>
                <c:pt idx="57" formatCode="0.0%">
                  <c:v>1.9868529518945355E-2</c:v>
                </c:pt>
                <c:pt idx="58" formatCode="0.0%">
                  <c:v>2.0701260431811752E-2</c:v>
                </c:pt>
                <c:pt idx="59" formatCode="0.0%">
                  <c:v>2.2931340057055438E-2</c:v>
                </c:pt>
                <c:pt idx="60" formatCode="0.0%">
                  <c:v>2.4161418968042137E-2</c:v>
                </c:pt>
                <c:pt idx="61" formatCode="0.0%">
                  <c:v>2.533284336997732E-2</c:v>
                </c:pt>
                <c:pt idx="62" formatCode="0.0%">
                  <c:v>2.8062753393191198E-2</c:v>
                </c:pt>
                <c:pt idx="63" formatCode="0.0%">
                  <c:v>2.9753278009761353E-2</c:v>
                </c:pt>
                <c:pt idx="64" formatCode="0.0%">
                  <c:v>3.1688941108520385E-2</c:v>
                </c:pt>
                <c:pt idx="65" formatCode="0.0%">
                  <c:v>3.4102070807651597E-2</c:v>
                </c:pt>
                <c:pt idx="66" formatCode="0.0%">
                  <c:v>3.5344600939989812E-2</c:v>
                </c:pt>
                <c:pt idx="67" formatCode="0.0%">
                  <c:v>3.6755603399916126E-2</c:v>
                </c:pt>
                <c:pt idx="68" formatCode="0.0%">
                  <c:v>3.7738618667672919E-2</c:v>
                </c:pt>
                <c:pt idx="69" formatCode="0.0%">
                  <c:v>3.7279862688994081E-2</c:v>
                </c:pt>
                <c:pt idx="70" formatCode="0.0%">
                  <c:v>4.0220206250408674E-2</c:v>
                </c:pt>
                <c:pt idx="71" formatCode="0.0%">
                  <c:v>4.1237574756110229E-2</c:v>
                </c:pt>
                <c:pt idx="72" formatCode="0.0%">
                  <c:v>4.6005946785967478E-2</c:v>
                </c:pt>
                <c:pt idx="73" formatCode="0.0%">
                  <c:v>5.0638922612371129E-2</c:v>
                </c:pt>
                <c:pt idx="74" formatCode="0.0%">
                  <c:v>5.4517795563027827E-2</c:v>
                </c:pt>
                <c:pt idx="75" formatCode="0.0%">
                  <c:v>5.5575329463534162E-2</c:v>
                </c:pt>
                <c:pt idx="76" formatCode="0.0%">
                  <c:v>5.6862322557750256E-2</c:v>
                </c:pt>
                <c:pt idx="77" formatCode="0.0%">
                  <c:v>5.5395495840332876E-2</c:v>
                </c:pt>
                <c:pt idx="78" formatCode="0.0%">
                  <c:v>5.7925500155165954E-2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5.9464616730835917E-2</c:v>
                </c:pt>
                <c:pt idx="8" formatCode="0.0%">
                  <c:v>5.7353235579909567E-2</c:v>
                </c:pt>
                <c:pt idx="9" formatCode="0.0%">
                  <c:v>5.376059437035785E-2</c:v>
                </c:pt>
                <c:pt idx="10" formatCode="0.0%">
                  <c:v>5.0354347590532145E-2</c:v>
                </c:pt>
                <c:pt idx="11" formatCode="0.0%">
                  <c:v>4.8047754806963106E-2</c:v>
                </c:pt>
                <c:pt idx="12" formatCode="0.0%">
                  <c:v>4.0863713012364133E-2</c:v>
                </c:pt>
                <c:pt idx="13" formatCode="0.0%">
                  <c:v>4.3874423390210193E-2</c:v>
                </c:pt>
                <c:pt idx="14" formatCode="0.0%">
                  <c:v>4.533754015931013E-2</c:v>
                </c:pt>
                <c:pt idx="15" formatCode="0.0%">
                  <c:v>3.643759351900755E-2</c:v>
                </c:pt>
                <c:pt idx="16" formatCode="0.0%">
                  <c:v>3.3122819705281525E-2</c:v>
                </c:pt>
                <c:pt idx="17" formatCode="0.0%">
                  <c:v>3.7378913124876068E-2</c:v>
                </c:pt>
                <c:pt idx="18" formatCode="0.0%">
                  <c:v>3.6217276475947413E-2</c:v>
                </c:pt>
                <c:pt idx="19" formatCode="0.0%">
                  <c:v>3.6569444419674246E-2</c:v>
                </c:pt>
                <c:pt idx="20" formatCode="0.0%">
                  <c:v>3.3120133970816035E-2</c:v>
                </c:pt>
                <c:pt idx="21" formatCode="0.0%">
                  <c:v>3.3982164091859612E-2</c:v>
                </c:pt>
                <c:pt idx="22" formatCode="0.0%">
                  <c:v>3.3781308588258785E-2</c:v>
                </c:pt>
                <c:pt idx="23" formatCode="0.0%">
                  <c:v>3.475439963188709E-2</c:v>
                </c:pt>
                <c:pt idx="24" formatCode="0.0%">
                  <c:v>3.3254029731376589E-2</c:v>
                </c:pt>
                <c:pt idx="25" formatCode="0.0%">
                  <c:v>3.2155733030726497E-2</c:v>
                </c:pt>
                <c:pt idx="26" formatCode="0.0%">
                  <c:v>3.1227623156129702E-2</c:v>
                </c:pt>
                <c:pt idx="27" formatCode="0.0%">
                  <c:v>2.7530575236140775E-2</c:v>
                </c:pt>
                <c:pt idx="28" formatCode="0.0%">
                  <c:v>2.4808801801449398E-2</c:v>
                </c:pt>
                <c:pt idx="29" formatCode="0.0%">
                  <c:v>2.2916500505346438E-2</c:v>
                </c:pt>
                <c:pt idx="30" formatCode="0.0%">
                  <c:v>1.9988113908792515E-2</c:v>
                </c:pt>
                <c:pt idx="31" formatCode="0.0%">
                  <c:v>1.9555921412706567E-2</c:v>
                </c:pt>
                <c:pt idx="32" formatCode="0.0%">
                  <c:v>1.9713175351280476E-2</c:v>
                </c:pt>
                <c:pt idx="33" formatCode="0.0%">
                  <c:v>2.0294421764186055E-2</c:v>
                </c:pt>
                <c:pt idx="34" formatCode="0.0%">
                  <c:v>2.0604183169594892E-2</c:v>
                </c:pt>
                <c:pt idx="35" formatCode="0.0%">
                  <c:v>1.981599373484233E-2</c:v>
                </c:pt>
                <c:pt idx="36" formatCode="0.0%">
                  <c:v>1.9336661012842482E-2</c:v>
                </c:pt>
                <c:pt idx="37" formatCode="0.0%">
                  <c:v>1.9202044068010959E-2</c:v>
                </c:pt>
                <c:pt idx="38" formatCode="0.0%">
                  <c:v>1.850670264435994E-2</c:v>
                </c:pt>
                <c:pt idx="39" formatCode="0.0%">
                  <c:v>1.8101954688488631E-2</c:v>
                </c:pt>
                <c:pt idx="40" formatCode="0.0%">
                  <c:v>1.7315731085070452E-2</c:v>
                </c:pt>
                <c:pt idx="41" formatCode="0.0%">
                  <c:v>1.3824299742556168E-2</c:v>
                </c:pt>
                <c:pt idx="42" formatCode="0.0%">
                  <c:v>1.4548426114460833E-2</c:v>
                </c:pt>
                <c:pt idx="43" formatCode="0.0%">
                  <c:v>1.4052370128690983E-2</c:v>
                </c:pt>
                <c:pt idx="44" formatCode="0.0%">
                  <c:v>1.3949142893179722E-2</c:v>
                </c:pt>
                <c:pt idx="45" formatCode="0.0%">
                  <c:v>1.3159666408673942E-2</c:v>
                </c:pt>
                <c:pt idx="46" formatCode="0.0%">
                  <c:v>1.313703129023458E-2</c:v>
                </c:pt>
                <c:pt idx="47" formatCode="0.0%">
                  <c:v>1.2700350130106619E-2</c:v>
                </c:pt>
                <c:pt idx="48" formatCode="0.0%">
                  <c:v>1.6316986452750371E-2</c:v>
                </c:pt>
                <c:pt idx="49" formatCode="0.0%">
                  <c:v>1.4563922170874877E-2</c:v>
                </c:pt>
                <c:pt idx="50" formatCode="0.0%">
                  <c:v>1.4076009279210489E-2</c:v>
                </c:pt>
                <c:pt idx="51" formatCode="0.0%">
                  <c:v>1.4019555898191483E-2</c:v>
                </c:pt>
                <c:pt idx="52" formatCode="0.0%">
                  <c:v>1.3509676050998065E-2</c:v>
                </c:pt>
                <c:pt idx="53" formatCode="0.0%">
                  <c:v>1.3918207146644157E-2</c:v>
                </c:pt>
                <c:pt idx="54" formatCode="0.0%">
                  <c:v>1.402965036581616E-2</c:v>
                </c:pt>
                <c:pt idx="55" formatCode="0.0%">
                  <c:v>1.2769605659695982E-2</c:v>
                </c:pt>
                <c:pt idx="56" formatCode="0.0%">
                  <c:v>1.2597000713449935E-2</c:v>
                </c:pt>
                <c:pt idx="57" formatCode="0.0%">
                  <c:v>1.2711087549594158E-2</c:v>
                </c:pt>
                <c:pt idx="58" formatCode="0.0%">
                  <c:v>1.1266127549646843E-2</c:v>
                </c:pt>
                <c:pt idx="59" formatCode="0.0%">
                  <c:v>1.2144156939226658E-2</c:v>
                </c:pt>
                <c:pt idx="60" formatCode="0.0%">
                  <c:v>1.1796448384223002E-2</c:v>
                </c:pt>
                <c:pt idx="61" formatCode="0.0%">
                  <c:v>1.150029829051169E-2</c:v>
                </c:pt>
                <c:pt idx="62" formatCode="0.0%">
                  <c:v>1.1383677038761419E-2</c:v>
                </c:pt>
                <c:pt idx="63" formatCode="0.0%">
                  <c:v>1.0716711828516301E-2</c:v>
                </c:pt>
                <c:pt idx="64" formatCode="0.0%">
                  <c:v>1.0356787853160521E-2</c:v>
                </c:pt>
                <c:pt idx="65" formatCode="0.0%">
                  <c:v>1.0908138572969239E-2</c:v>
                </c:pt>
                <c:pt idx="66" formatCode="0.0%">
                  <c:v>1.0367862502386638E-2</c:v>
                </c:pt>
                <c:pt idx="67" formatCode="0.0%">
                  <c:v>1.0850555095048398E-2</c:v>
                </c:pt>
                <c:pt idx="68" formatCode="0.0%">
                  <c:v>1.105327454380256E-2</c:v>
                </c:pt>
                <c:pt idx="69" formatCode="0.0%">
                  <c:v>1.1303352162094438E-2</c:v>
                </c:pt>
                <c:pt idx="70" formatCode="0.0%">
                  <c:v>1.2007792079613555E-2</c:v>
                </c:pt>
                <c:pt idx="71" formatCode="0.0%">
                  <c:v>1.1975327887658427E-2</c:v>
                </c:pt>
                <c:pt idx="72" formatCode="0.0%">
                  <c:v>1.1643477009668279E-2</c:v>
                </c:pt>
                <c:pt idx="73" formatCode="0.0%">
                  <c:v>1.0820125387489998E-2</c:v>
                </c:pt>
                <c:pt idx="74" formatCode="0.0%">
                  <c:v>1.1271576215351242E-2</c:v>
                </c:pt>
                <c:pt idx="75" formatCode="0.0%">
                  <c:v>1.190267614057694E-2</c:v>
                </c:pt>
                <c:pt idx="76" formatCode="0.0%">
                  <c:v>1.138354286208787E-2</c:v>
                </c:pt>
                <c:pt idx="77" formatCode="0.0%">
                  <c:v>1.1320648938025091E-2</c:v>
                </c:pt>
                <c:pt idx="78" formatCode="0.0%">
                  <c:v>1.2010692541519097E-2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Texa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4.2735559492036668E-2</c:v>
                </c:pt>
                <c:pt idx="8" formatCode="0.0%">
                  <c:v>4.2934311773550782E-2</c:v>
                </c:pt>
                <c:pt idx="9" formatCode="0.0%">
                  <c:v>4.0970968350068526E-2</c:v>
                </c:pt>
                <c:pt idx="10" formatCode="0.0%">
                  <c:v>3.7199669352492304E-2</c:v>
                </c:pt>
                <c:pt idx="11" formatCode="0.0%">
                  <c:v>3.7770783505147953E-2</c:v>
                </c:pt>
                <c:pt idx="12" formatCode="0.0%">
                  <c:v>3.612728206534932E-2</c:v>
                </c:pt>
                <c:pt idx="13" formatCode="0.0%">
                  <c:v>3.6020090423199536E-2</c:v>
                </c:pt>
                <c:pt idx="14" formatCode="0.0%">
                  <c:v>3.5711123485612006E-2</c:v>
                </c:pt>
                <c:pt idx="15" formatCode="0.0%">
                  <c:v>3.4536957096642951E-2</c:v>
                </c:pt>
                <c:pt idx="16" formatCode="0.0%">
                  <c:v>3.3085967913343284E-2</c:v>
                </c:pt>
                <c:pt idx="17" formatCode="0.0%">
                  <c:v>3.5900488334190461E-2</c:v>
                </c:pt>
                <c:pt idx="18" formatCode="0.0%">
                  <c:v>3.6081172460372901E-2</c:v>
                </c:pt>
                <c:pt idx="19" formatCode="0.0%">
                  <c:v>3.7585698893263908E-2</c:v>
                </c:pt>
                <c:pt idx="20" formatCode="0.0%">
                  <c:v>3.666103566156842E-2</c:v>
                </c:pt>
                <c:pt idx="21" formatCode="0.0%">
                  <c:v>3.606044852900725E-2</c:v>
                </c:pt>
                <c:pt idx="22" formatCode="0.0%">
                  <c:v>3.2913034026509802E-2</c:v>
                </c:pt>
                <c:pt idx="23" formatCode="0.0%">
                  <c:v>3.2910955739316794E-2</c:v>
                </c:pt>
                <c:pt idx="24" formatCode="0.0%">
                  <c:v>3.1425827243859006E-2</c:v>
                </c:pt>
                <c:pt idx="25" formatCode="0.0%">
                  <c:v>2.9642538533660945E-2</c:v>
                </c:pt>
                <c:pt idx="26" formatCode="0.0%">
                  <c:v>3.0859286046736711E-2</c:v>
                </c:pt>
                <c:pt idx="27" formatCode="0.0%">
                  <c:v>2.9025342686926914E-2</c:v>
                </c:pt>
                <c:pt idx="28" formatCode="0.0%">
                  <c:v>3.0215543920057764E-2</c:v>
                </c:pt>
                <c:pt idx="29" formatCode="0.0%">
                  <c:v>3.0531263152331567E-2</c:v>
                </c:pt>
                <c:pt idx="30" formatCode="0.0%">
                  <c:v>2.9720692864960707E-2</c:v>
                </c:pt>
                <c:pt idx="31" formatCode="0.0%">
                  <c:v>3.0722115376597303E-2</c:v>
                </c:pt>
                <c:pt idx="32" formatCode="0.0%">
                  <c:v>3.0345888638296792E-2</c:v>
                </c:pt>
                <c:pt idx="33" formatCode="0.0%">
                  <c:v>2.7920815881992356E-2</c:v>
                </c:pt>
                <c:pt idx="34" formatCode="0.0%">
                  <c:v>2.8829021217270601E-2</c:v>
                </c:pt>
                <c:pt idx="35" formatCode="0.0%">
                  <c:v>2.6527213639201186E-2</c:v>
                </c:pt>
                <c:pt idx="36" formatCode="0.0%">
                  <c:v>2.5498487275926518E-2</c:v>
                </c:pt>
                <c:pt idx="37" formatCode="0.0%">
                  <c:v>2.2806560303478163E-2</c:v>
                </c:pt>
                <c:pt idx="38" formatCode="0.0%">
                  <c:v>2.0716448425586176E-2</c:v>
                </c:pt>
                <c:pt idx="39" formatCode="0.0%">
                  <c:v>2.0704174902501205E-2</c:v>
                </c:pt>
                <c:pt idx="40" formatCode="0.0%">
                  <c:v>1.9793732364625782E-2</c:v>
                </c:pt>
                <c:pt idx="41" formatCode="0.0%">
                  <c:v>1.7883125774181607E-2</c:v>
                </c:pt>
                <c:pt idx="42" formatCode="0.0%">
                  <c:v>1.7989764362734695E-2</c:v>
                </c:pt>
                <c:pt idx="43" formatCode="0.0%">
                  <c:v>1.8688906981300102E-2</c:v>
                </c:pt>
                <c:pt idx="44" formatCode="0.0%">
                  <c:v>1.8576032095793948E-2</c:v>
                </c:pt>
                <c:pt idx="45" formatCode="0.0%">
                  <c:v>1.9430723687593909E-2</c:v>
                </c:pt>
                <c:pt idx="46" formatCode="0.0%">
                  <c:v>2.1098429729949686E-2</c:v>
                </c:pt>
                <c:pt idx="47" formatCode="0.0%">
                  <c:v>2.1782456909601677E-2</c:v>
                </c:pt>
                <c:pt idx="48" formatCode="0.0%">
                  <c:v>2.3446442343357132E-2</c:v>
                </c:pt>
                <c:pt idx="49" formatCode="0.0%">
                  <c:v>2.3497218565867062E-2</c:v>
                </c:pt>
                <c:pt idx="50" formatCode="0.0%">
                  <c:v>2.2460848480887696E-2</c:v>
                </c:pt>
                <c:pt idx="51" formatCode="0.0%">
                  <c:v>2.5314947218781469E-2</c:v>
                </c:pt>
                <c:pt idx="52" formatCode="0.0%">
                  <c:v>2.4939296545335887E-2</c:v>
                </c:pt>
                <c:pt idx="53" formatCode="0.0%">
                  <c:v>2.2228353033336479E-2</c:v>
                </c:pt>
                <c:pt idx="54" formatCode="0.0%">
                  <c:v>2.2147111177320156E-2</c:v>
                </c:pt>
                <c:pt idx="55" formatCode="0.0%">
                  <c:v>2.1669025996342572E-2</c:v>
                </c:pt>
                <c:pt idx="56" formatCode="0.0%">
                  <c:v>2.3028287450280516E-2</c:v>
                </c:pt>
                <c:pt idx="57" formatCode="0.0%">
                  <c:v>2.2874713116283418E-2</c:v>
                </c:pt>
                <c:pt idx="58" formatCode="0.0%">
                  <c:v>2.2761412114752799E-2</c:v>
                </c:pt>
                <c:pt idx="59" formatCode="0.0%">
                  <c:v>2.2321809452908958E-2</c:v>
                </c:pt>
                <c:pt idx="60" formatCode="0.0%">
                  <c:v>2.3171385310601256E-2</c:v>
                </c:pt>
                <c:pt idx="61" formatCode="0.0%">
                  <c:v>2.3901806155594452E-2</c:v>
                </c:pt>
                <c:pt idx="62" formatCode="0.0%">
                  <c:v>2.5949135214246466E-2</c:v>
                </c:pt>
                <c:pt idx="63" formatCode="0.0%">
                  <c:v>2.7543798902437189E-2</c:v>
                </c:pt>
                <c:pt idx="64" formatCode="0.0%">
                  <c:v>2.942017937573782E-2</c:v>
                </c:pt>
                <c:pt idx="65" formatCode="0.0%">
                  <c:v>3.132543631909912E-2</c:v>
                </c:pt>
                <c:pt idx="66" formatCode="0.0%">
                  <c:v>3.3658827382655687E-2</c:v>
                </c:pt>
                <c:pt idx="67" formatCode="0.0%">
                  <c:v>3.5417000963640755E-2</c:v>
                </c:pt>
                <c:pt idx="68" formatCode="0.0%">
                  <c:v>3.8842829341466212E-2</c:v>
                </c:pt>
                <c:pt idx="69" formatCode="0.0%">
                  <c:v>3.9760416481225302E-2</c:v>
                </c:pt>
                <c:pt idx="70" formatCode="0.0%">
                  <c:v>3.9498642822749286E-2</c:v>
                </c:pt>
                <c:pt idx="71" formatCode="0.0%">
                  <c:v>4.1452370303354025E-2</c:v>
                </c:pt>
                <c:pt idx="72" formatCode="0.0%">
                  <c:v>4.1580019064663798E-2</c:v>
                </c:pt>
                <c:pt idx="73" formatCode="0.0%">
                  <c:v>4.1735473576314908E-2</c:v>
                </c:pt>
                <c:pt idx="74" formatCode="0.0%">
                  <c:v>4.1518170118190145E-2</c:v>
                </c:pt>
                <c:pt idx="75" formatCode="0.0%">
                  <c:v>4.1624122705433253E-2</c:v>
                </c:pt>
                <c:pt idx="76" formatCode="0.0%">
                  <c:v>4.118060638756238E-2</c:v>
                </c:pt>
                <c:pt idx="77" formatCode="0.0%">
                  <c:v>4.327755113254339E-2</c:v>
                </c:pt>
                <c:pt idx="78" formatCode="0.0%">
                  <c:v>4.1726427566914248E-2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Texa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5.787606017614344E-2</c:v>
                </c:pt>
                <c:pt idx="8" formatCode="0.0%">
                  <c:v>5.5440608077729658E-2</c:v>
                </c:pt>
                <c:pt idx="9" formatCode="0.0%">
                  <c:v>4.7475820861653251E-2</c:v>
                </c:pt>
                <c:pt idx="10" formatCode="0.0%">
                  <c:v>4.2733651364681435E-2</c:v>
                </c:pt>
                <c:pt idx="11" formatCode="0.0%">
                  <c:v>4.1421202952812708E-2</c:v>
                </c:pt>
                <c:pt idx="12" formatCode="0.0%">
                  <c:v>3.9737607659446228E-2</c:v>
                </c:pt>
                <c:pt idx="13" formatCode="0.0%">
                  <c:v>4.3690351880229183E-2</c:v>
                </c:pt>
                <c:pt idx="14" formatCode="0.0%">
                  <c:v>4.4478507344084539E-2</c:v>
                </c:pt>
                <c:pt idx="15" formatCode="0.0%">
                  <c:v>4.3181484391884739E-2</c:v>
                </c:pt>
                <c:pt idx="16" formatCode="0.0%">
                  <c:v>4.3379019259144114E-2</c:v>
                </c:pt>
                <c:pt idx="17" formatCode="0.0%">
                  <c:v>4.4098436169243804E-2</c:v>
                </c:pt>
                <c:pt idx="18" formatCode="0.0%">
                  <c:v>4.3660087963407923E-2</c:v>
                </c:pt>
                <c:pt idx="19" formatCode="0.0%">
                  <c:v>4.4119195935635513E-2</c:v>
                </c:pt>
                <c:pt idx="20" formatCode="0.0%">
                  <c:v>3.6645832412919299E-2</c:v>
                </c:pt>
                <c:pt idx="21" formatCode="0.0%">
                  <c:v>3.4181389971941201E-2</c:v>
                </c:pt>
                <c:pt idx="22" formatCode="0.0%">
                  <c:v>2.797578820933011E-2</c:v>
                </c:pt>
                <c:pt idx="23" formatCode="0.0%">
                  <c:v>2.8843280796018833E-2</c:v>
                </c:pt>
                <c:pt idx="24" formatCode="0.0%">
                  <c:v>3.0639136343835416E-2</c:v>
                </c:pt>
                <c:pt idx="25" formatCode="0.0%">
                  <c:v>3.1920202937938624E-2</c:v>
                </c:pt>
                <c:pt idx="26" formatCode="0.0%">
                  <c:v>3.117559516727253E-2</c:v>
                </c:pt>
                <c:pt idx="27" formatCode="0.0%">
                  <c:v>3.1078760290833563E-2</c:v>
                </c:pt>
                <c:pt idx="28" formatCode="0.0%">
                  <c:v>2.9836931979387193E-2</c:v>
                </c:pt>
                <c:pt idx="29" formatCode="0.0%">
                  <c:v>3.2839790719969786E-2</c:v>
                </c:pt>
                <c:pt idx="30" formatCode="0.0%">
                  <c:v>3.2247237238585358E-2</c:v>
                </c:pt>
                <c:pt idx="31" formatCode="0.0%">
                  <c:v>3.0778752745622473E-2</c:v>
                </c:pt>
                <c:pt idx="32" formatCode="0.0%">
                  <c:v>2.9728350940534831E-2</c:v>
                </c:pt>
                <c:pt idx="33" formatCode="0.0%">
                  <c:v>2.7435034791455593E-2</c:v>
                </c:pt>
                <c:pt idx="34" formatCode="0.0%">
                  <c:v>2.7747447691918614E-2</c:v>
                </c:pt>
                <c:pt idx="35" formatCode="0.0%">
                  <c:v>2.8419430474935226E-2</c:v>
                </c:pt>
                <c:pt idx="36" formatCode="0.0%">
                  <c:v>2.419747247008508E-2</c:v>
                </c:pt>
                <c:pt idx="37" formatCode="0.0%">
                  <c:v>1.996851626041618E-2</c:v>
                </c:pt>
                <c:pt idx="38" formatCode="0.0%">
                  <c:v>1.6502455263141647E-2</c:v>
                </c:pt>
                <c:pt idx="39" formatCode="0.0%">
                  <c:v>1.8607250264125463E-2</c:v>
                </c:pt>
                <c:pt idx="40" formatCode="0.0%">
                  <c:v>1.8326187531733762E-2</c:v>
                </c:pt>
                <c:pt idx="41" formatCode="0.0%">
                  <c:v>1.5520219359373533E-2</c:v>
                </c:pt>
                <c:pt idx="42" formatCode="0.0%">
                  <c:v>1.4849783689782292E-2</c:v>
                </c:pt>
                <c:pt idx="43" formatCode="0.0%">
                  <c:v>1.4159113760191522E-2</c:v>
                </c:pt>
                <c:pt idx="44" formatCode="0.0%">
                  <c:v>1.38878777493745E-2</c:v>
                </c:pt>
                <c:pt idx="45" formatCode="0.0%">
                  <c:v>1.6026620779376E-2</c:v>
                </c:pt>
                <c:pt idx="46" formatCode="0.0%">
                  <c:v>1.3208395195039913E-2</c:v>
                </c:pt>
                <c:pt idx="47" formatCode="0.0%">
                  <c:v>1.3425221943542676E-2</c:v>
                </c:pt>
                <c:pt idx="48" formatCode="0.0%">
                  <c:v>1.5015190813095547E-2</c:v>
                </c:pt>
                <c:pt idx="49" formatCode="0.0%">
                  <c:v>1.4116389409446262E-2</c:v>
                </c:pt>
                <c:pt idx="50" formatCode="0.0%">
                  <c:v>1.4027263088056241E-2</c:v>
                </c:pt>
                <c:pt idx="51" formatCode="0.0%">
                  <c:v>1.6219057076416243E-2</c:v>
                </c:pt>
                <c:pt idx="52" formatCode="0.0%">
                  <c:v>1.4963316576775743E-2</c:v>
                </c:pt>
                <c:pt idx="53" formatCode="0.0%">
                  <c:v>1.3590919169370608E-2</c:v>
                </c:pt>
                <c:pt idx="54" formatCode="0.0%">
                  <c:v>1.3450520638060404E-2</c:v>
                </c:pt>
                <c:pt idx="55" formatCode="0.0%">
                  <c:v>1.2120994353321368E-2</c:v>
                </c:pt>
                <c:pt idx="56" formatCode="0.0%">
                  <c:v>1.2694280228562782E-2</c:v>
                </c:pt>
                <c:pt idx="57" formatCode="0.0%">
                  <c:v>1.1950321024747579E-2</c:v>
                </c:pt>
                <c:pt idx="58" formatCode="0.0%">
                  <c:v>1.0984226172262579E-2</c:v>
                </c:pt>
                <c:pt idx="59" formatCode="0.0%">
                  <c:v>1.0423530315315288E-2</c:v>
                </c:pt>
                <c:pt idx="60" formatCode="0.0%">
                  <c:v>1.074389217757199E-2</c:v>
                </c:pt>
                <c:pt idx="61" formatCode="0.0%">
                  <c:v>1.1428104991039856E-2</c:v>
                </c:pt>
                <c:pt idx="62" formatCode="0.0%">
                  <c:v>1.3377112804683344E-2</c:v>
                </c:pt>
                <c:pt idx="63" formatCode="0.0%">
                  <c:v>1.3259056803609059E-2</c:v>
                </c:pt>
                <c:pt idx="64" formatCode="0.0%">
                  <c:v>1.4117637604238231E-2</c:v>
                </c:pt>
                <c:pt idx="65" formatCode="0.0%">
                  <c:v>1.4139066459209815E-2</c:v>
                </c:pt>
                <c:pt idx="66" formatCode="0.0%">
                  <c:v>1.4701164481538687E-2</c:v>
                </c:pt>
                <c:pt idx="67" formatCode="0.0%">
                  <c:v>1.4278557338094577E-2</c:v>
                </c:pt>
                <c:pt idx="68" formatCode="0.0%">
                  <c:v>1.4096585997867006E-2</c:v>
                </c:pt>
                <c:pt idx="69" formatCode="0.0%">
                  <c:v>1.2554827787543132E-2</c:v>
                </c:pt>
                <c:pt idx="70" formatCode="0.0%">
                  <c:v>1.1941356712952267E-2</c:v>
                </c:pt>
                <c:pt idx="71" formatCode="0.0%">
                  <c:v>1.2162057809097071E-2</c:v>
                </c:pt>
                <c:pt idx="72" formatCode="0.0%">
                  <c:v>1.2496601189618151E-2</c:v>
                </c:pt>
                <c:pt idx="73" formatCode="0.0%">
                  <c:v>1.2904860772362525E-2</c:v>
                </c:pt>
                <c:pt idx="74" formatCode="0.0%">
                  <c:v>1.3221449530174345E-2</c:v>
                </c:pt>
                <c:pt idx="75" formatCode="0.0%">
                  <c:v>1.3009489818630593E-2</c:v>
                </c:pt>
                <c:pt idx="76" formatCode="0.0%">
                  <c:v>1.3437801616002609E-2</c:v>
                </c:pt>
                <c:pt idx="77" formatCode="0.0%">
                  <c:v>1.4056473372576539E-2</c:v>
                </c:pt>
                <c:pt idx="78" formatCode="0.0%">
                  <c:v>1.3327736863230966E-2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Texa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3115</c:v>
                </c:pt>
                <c:pt idx="1">
                  <c:v>13729</c:v>
                </c:pt>
                <c:pt idx="2">
                  <c:v>14040</c:v>
                </c:pt>
                <c:pt idx="3">
                  <c:v>14349</c:v>
                </c:pt>
                <c:pt idx="4">
                  <c:v>14191</c:v>
                </c:pt>
                <c:pt idx="5">
                  <c:v>14017</c:v>
                </c:pt>
                <c:pt idx="6">
                  <c:v>14007</c:v>
                </c:pt>
                <c:pt idx="7">
                  <c:v>14112</c:v>
                </c:pt>
                <c:pt idx="8">
                  <c:v>14607</c:v>
                </c:pt>
                <c:pt idx="9">
                  <c:v>14717</c:v>
                </c:pt>
                <c:pt idx="10">
                  <c:v>14376</c:v>
                </c:pt>
                <c:pt idx="11">
                  <c:v>13759</c:v>
                </c:pt>
                <c:pt idx="12">
                  <c:v>13216</c:v>
                </c:pt>
                <c:pt idx="13">
                  <c:v>13334</c:v>
                </c:pt>
                <c:pt idx="14">
                  <c:v>13580</c:v>
                </c:pt>
                <c:pt idx="15">
                  <c:v>14452</c:v>
                </c:pt>
                <c:pt idx="16">
                  <c:v>14686</c:v>
                </c:pt>
                <c:pt idx="17">
                  <c:v>15010</c:v>
                </c:pt>
                <c:pt idx="18">
                  <c:v>15122</c:v>
                </c:pt>
                <c:pt idx="19">
                  <c:v>14934</c:v>
                </c:pt>
                <c:pt idx="20">
                  <c:v>15208</c:v>
                </c:pt>
                <c:pt idx="21">
                  <c:v>15668</c:v>
                </c:pt>
                <c:pt idx="22">
                  <c:v>16285</c:v>
                </c:pt>
                <c:pt idx="23">
                  <c:v>16672</c:v>
                </c:pt>
                <c:pt idx="24">
                  <c:v>17073</c:v>
                </c:pt>
                <c:pt idx="25">
                  <c:v>16608</c:v>
                </c:pt>
                <c:pt idx="26">
                  <c:v>16913</c:v>
                </c:pt>
                <c:pt idx="27">
                  <c:v>17279</c:v>
                </c:pt>
                <c:pt idx="28">
                  <c:v>18053</c:v>
                </c:pt>
                <c:pt idx="29">
                  <c:v>19159</c:v>
                </c:pt>
                <c:pt idx="30">
                  <c:v>19364</c:v>
                </c:pt>
                <c:pt idx="31">
                  <c:v>20195</c:v>
                </c:pt>
                <c:pt idx="32">
                  <c:v>19669</c:v>
                </c:pt>
                <c:pt idx="33">
                  <c:v>19485</c:v>
                </c:pt>
                <c:pt idx="34">
                  <c:v>19635</c:v>
                </c:pt>
                <c:pt idx="35">
                  <c:v>19675</c:v>
                </c:pt>
                <c:pt idx="36">
                  <c:v>20270</c:v>
                </c:pt>
                <c:pt idx="37">
                  <c:v>19627</c:v>
                </c:pt>
                <c:pt idx="38">
                  <c:v>19848</c:v>
                </c:pt>
                <c:pt idx="39">
                  <c:v>19825</c:v>
                </c:pt>
                <c:pt idx="40">
                  <c:v>19163</c:v>
                </c:pt>
                <c:pt idx="41">
                  <c:v>18836</c:v>
                </c:pt>
                <c:pt idx="42">
                  <c:v>19284</c:v>
                </c:pt>
                <c:pt idx="43">
                  <c:v>19840</c:v>
                </c:pt>
                <c:pt idx="44">
                  <c:v>19469</c:v>
                </c:pt>
                <c:pt idx="45">
                  <c:v>19655</c:v>
                </c:pt>
                <c:pt idx="46">
                  <c:v>20172</c:v>
                </c:pt>
                <c:pt idx="47">
                  <c:v>19872</c:v>
                </c:pt>
                <c:pt idx="48">
                  <c:v>19858</c:v>
                </c:pt>
                <c:pt idx="49">
                  <c:v>20481</c:v>
                </c:pt>
                <c:pt idx="50">
                  <c:v>21378</c:v>
                </c:pt>
                <c:pt idx="51">
                  <c:v>21996</c:v>
                </c:pt>
                <c:pt idx="52">
                  <c:v>22797</c:v>
                </c:pt>
                <c:pt idx="53">
                  <c:v>22355</c:v>
                </c:pt>
                <c:pt idx="54">
                  <c:v>22924</c:v>
                </c:pt>
                <c:pt idx="55">
                  <c:v>23432</c:v>
                </c:pt>
                <c:pt idx="56">
                  <c:v>24916</c:v>
                </c:pt>
                <c:pt idx="57">
                  <c:v>26249</c:v>
                </c:pt>
                <c:pt idx="58">
                  <c:v>27697</c:v>
                </c:pt>
                <c:pt idx="59">
                  <c:v>28373</c:v>
                </c:pt>
                <c:pt idx="60">
                  <c:v>28128</c:v>
                </c:pt>
                <c:pt idx="61">
                  <c:v>29310</c:v>
                </c:pt>
                <c:pt idx="62">
                  <c:v>30894</c:v>
                </c:pt>
                <c:pt idx="63">
                  <c:v>33047</c:v>
                </c:pt>
                <c:pt idx="64">
                  <c:v>35666</c:v>
                </c:pt>
                <c:pt idx="65">
                  <c:v>38084</c:v>
                </c:pt>
                <c:pt idx="66">
                  <c:v>40704</c:v>
                </c:pt>
                <c:pt idx="67">
                  <c:v>42389</c:v>
                </c:pt>
                <c:pt idx="68">
                  <c:v>45242</c:v>
                </c:pt>
                <c:pt idx="69">
                  <c:v>48462</c:v>
                </c:pt>
                <c:pt idx="70">
                  <c:v>52724</c:v>
                </c:pt>
                <c:pt idx="71">
                  <c:v>58095</c:v>
                </c:pt>
                <c:pt idx="72">
                  <c:v>61965</c:v>
                </c:pt>
                <c:pt idx="73">
                  <c:v>65117</c:v>
                </c:pt>
                <c:pt idx="74">
                  <c:v>67494</c:v>
                </c:pt>
                <c:pt idx="75">
                  <c:v>71779</c:v>
                </c:pt>
                <c:pt idx="76">
                  <c:v>76145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2417</c:v>
                </c:pt>
                <c:pt idx="1">
                  <c:v>2733</c:v>
                </c:pt>
                <c:pt idx="2">
                  <c:v>3358</c:v>
                </c:pt>
                <c:pt idx="3">
                  <c:v>3879</c:v>
                </c:pt>
                <c:pt idx="4">
                  <c:v>4579</c:v>
                </c:pt>
                <c:pt idx="5">
                  <c:v>5227</c:v>
                </c:pt>
                <c:pt idx="6">
                  <c:v>6034</c:v>
                </c:pt>
                <c:pt idx="7">
                  <c:v>6653</c:v>
                </c:pt>
                <c:pt idx="8">
                  <c:v>7439</c:v>
                </c:pt>
                <c:pt idx="9">
                  <c:v>8301</c:v>
                </c:pt>
                <c:pt idx="10">
                  <c:v>9139</c:v>
                </c:pt>
                <c:pt idx="11">
                  <c:v>10557</c:v>
                </c:pt>
                <c:pt idx="12">
                  <c:v>11439</c:v>
                </c:pt>
                <c:pt idx="13">
                  <c:v>12304</c:v>
                </c:pt>
                <c:pt idx="14">
                  <c:v>12923</c:v>
                </c:pt>
                <c:pt idx="15">
                  <c:v>13463</c:v>
                </c:pt>
                <c:pt idx="16">
                  <c:v>14166</c:v>
                </c:pt>
                <c:pt idx="17">
                  <c:v>15044</c:v>
                </c:pt>
                <c:pt idx="18">
                  <c:v>15998</c:v>
                </c:pt>
                <c:pt idx="19">
                  <c:v>16948</c:v>
                </c:pt>
                <c:pt idx="20">
                  <c:v>17779</c:v>
                </c:pt>
                <c:pt idx="21">
                  <c:v>18306</c:v>
                </c:pt>
                <c:pt idx="22">
                  <c:v>18766</c:v>
                </c:pt>
                <c:pt idx="23">
                  <c:v>19549</c:v>
                </c:pt>
                <c:pt idx="24">
                  <c:v>20255</c:v>
                </c:pt>
                <c:pt idx="25">
                  <c:v>21556</c:v>
                </c:pt>
                <c:pt idx="26">
                  <c:v>22525</c:v>
                </c:pt>
                <c:pt idx="27">
                  <c:v>23007</c:v>
                </c:pt>
                <c:pt idx="28">
                  <c:v>23795</c:v>
                </c:pt>
                <c:pt idx="29">
                  <c:v>24086</c:v>
                </c:pt>
                <c:pt idx="30">
                  <c:v>25077</c:v>
                </c:pt>
                <c:pt idx="31">
                  <c:v>25939</c:v>
                </c:pt>
                <c:pt idx="32">
                  <c:v>27384</c:v>
                </c:pt>
                <c:pt idx="33">
                  <c:v>28342</c:v>
                </c:pt>
                <c:pt idx="34">
                  <c:v>29529</c:v>
                </c:pt>
                <c:pt idx="35">
                  <c:v>30572</c:v>
                </c:pt>
                <c:pt idx="36">
                  <c:v>31323</c:v>
                </c:pt>
                <c:pt idx="37">
                  <c:v>32442</c:v>
                </c:pt>
                <c:pt idx="38">
                  <c:v>33450</c:v>
                </c:pt>
                <c:pt idx="39">
                  <c:v>34508</c:v>
                </c:pt>
                <c:pt idx="40">
                  <c:v>35713</c:v>
                </c:pt>
                <c:pt idx="41">
                  <c:v>36848</c:v>
                </c:pt>
                <c:pt idx="42">
                  <c:v>37677</c:v>
                </c:pt>
                <c:pt idx="43">
                  <c:v>38944</c:v>
                </c:pt>
                <c:pt idx="44">
                  <c:v>39813</c:v>
                </c:pt>
                <c:pt idx="45">
                  <c:v>41368</c:v>
                </c:pt>
                <c:pt idx="46">
                  <c:v>42805</c:v>
                </c:pt>
                <c:pt idx="47">
                  <c:v>44038</c:v>
                </c:pt>
                <c:pt idx="48">
                  <c:v>45736</c:v>
                </c:pt>
                <c:pt idx="49">
                  <c:v>46652</c:v>
                </c:pt>
                <c:pt idx="50">
                  <c:v>47401</c:v>
                </c:pt>
                <c:pt idx="51">
                  <c:v>48740</c:v>
                </c:pt>
                <c:pt idx="52">
                  <c:v>49840</c:v>
                </c:pt>
                <c:pt idx="53">
                  <c:v>51212</c:v>
                </c:pt>
                <c:pt idx="54">
                  <c:v>51691</c:v>
                </c:pt>
                <c:pt idx="55">
                  <c:v>52909</c:v>
                </c:pt>
                <c:pt idx="56">
                  <c:v>53956</c:v>
                </c:pt>
                <c:pt idx="57">
                  <c:v>54479</c:v>
                </c:pt>
                <c:pt idx="58">
                  <c:v>55274</c:v>
                </c:pt>
                <c:pt idx="59">
                  <c:v>56571</c:v>
                </c:pt>
                <c:pt idx="60">
                  <c:v>58411</c:v>
                </c:pt>
                <c:pt idx="61">
                  <c:v>58900</c:v>
                </c:pt>
                <c:pt idx="62">
                  <c:v>60626</c:v>
                </c:pt>
                <c:pt idx="63">
                  <c:v>62563</c:v>
                </c:pt>
                <c:pt idx="64">
                  <c:v>63464</c:v>
                </c:pt>
                <c:pt idx="65">
                  <c:v>65152</c:v>
                </c:pt>
                <c:pt idx="66">
                  <c:v>66694</c:v>
                </c:pt>
                <c:pt idx="67">
                  <c:v>68364</c:v>
                </c:pt>
                <c:pt idx="68">
                  <c:v>70341</c:v>
                </c:pt>
                <c:pt idx="69">
                  <c:v>72234</c:v>
                </c:pt>
                <c:pt idx="70">
                  <c:v>73138</c:v>
                </c:pt>
                <c:pt idx="71">
                  <c:v>74146</c:v>
                </c:pt>
                <c:pt idx="72">
                  <c:v>75854</c:v>
                </c:pt>
                <c:pt idx="73">
                  <c:v>78389</c:v>
                </c:pt>
                <c:pt idx="74">
                  <c:v>80256</c:v>
                </c:pt>
                <c:pt idx="75">
                  <c:v>82511</c:v>
                </c:pt>
                <c:pt idx="76">
                  <c:v>8446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75</c:v>
                </c:pt>
                <c:pt idx="1">
                  <c:v>414</c:v>
                </c:pt>
                <c:pt idx="2">
                  <c:v>451</c:v>
                </c:pt>
                <c:pt idx="3">
                  <c:v>476</c:v>
                </c:pt>
                <c:pt idx="4">
                  <c:v>490</c:v>
                </c:pt>
                <c:pt idx="5">
                  <c:v>507</c:v>
                </c:pt>
                <c:pt idx="6">
                  <c:v>533</c:v>
                </c:pt>
                <c:pt idx="7">
                  <c:v>556</c:v>
                </c:pt>
                <c:pt idx="8">
                  <c:v>604</c:v>
                </c:pt>
                <c:pt idx="9">
                  <c:v>624</c:v>
                </c:pt>
                <c:pt idx="10">
                  <c:v>638</c:v>
                </c:pt>
                <c:pt idx="11">
                  <c:v>651</c:v>
                </c:pt>
                <c:pt idx="12">
                  <c:v>666</c:v>
                </c:pt>
                <c:pt idx="13">
                  <c:v>719</c:v>
                </c:pt>
                <c:pt idx="14">
                  <c:v>754</c:v>
                </c:pt>
                <c:pt idx="15">
                  <c:v>812</c:v>
                </c:pt>
                <c:pt idx="16">
                  <c:v>840</c:v>
                </c:pt>
                <c:pt idx="17">
                  <c:v>863</c:v>
                </c:pt>
                <c:pt idx="18">
                  <c:v>878</c:v>
                </c:pt>
                <c:pt idx="19">
                  <c:v>901</c:v>
                </c:pt>
                <c:pt idx="20">
                  <c:v>925</c:v>
                </c:pt>
                <c:pt idx="21">
                  <c:v>954</c:v>
                </c:pt>
                <c:pt idx="22">
                  <c:v>985</c:v>
                </c:pt>
                <c:pt idx="23">
                  <c:v>1025</c:v>
                </c:pt>
                <c:pt idx="24">
                  <c:v>1066</c:v>
                </c:pt>
                <c:pt idx="25">
                  <c:v>1094</c:v>
                </c:pt>
                <c:pt idx="26">
                  <c:v>1117</c:v>
                </c:pt>
                <c:pt idx="27">
                  <c:v>1146</c:v>
                </c:pt>
                <c:pt idx="28">
                  <c:v>1172</c:v>
                </c:pt>
                <c:pt idx="29">
                  <c:v>1235</c:v>
                </c:pt>
                <c:pt idx="30">
                  <c:v>1280</c:v>
                </c:pt>
                <c:pt idx="31">
                  <c:v>1318</c:v>
                </c:pt>
                <c:pt idx="32">
                  <c:v>1343</c:v>
                </c:pt>
                <c:pt idx="33">
                  <c:v>1350</c:v>
                </c:pt>
                <c:pt idx="34">
                  <c:v>1388</c:v>
                </c:pt>
                <c:pt idx="35">
                  <c:v>1426</c:v>
                </c:pt>
                <c:pt idx="36">
                  <c:v>1460</c:v>
                </c:pt>
                <c:pt idx="37">
                  <c:v>1470</c:v>
                </c:pt>
                <c:pt idx="38">
                  <c:v>1478</c:v>
                </c:pt>
                <c:pt idx="39">
                  <c:v>1528</c:v>
                </c:pt>
                <c:pt idx="40">
                  <c:v>1533</c:v>
                </c:pt>
                <c:pt idx="41">
                  <c:v>1546</c:v>
                </c:pt>
                <c:pt idx="42">
                  <c:v>1581</c:v>
                </c:pt>
                <c:pt idx="43">
                  <c:v>1611</c:v>
                </c:pt>
                <c:pt idx="44">
                  <c:v>1619</c:v>
                </c:pt>
                <c:pt idx="45">
                  <c:v>1652</c:v>
                </c:pt>
                <c:pt idx="46">
                  <c:v>1675</c:v>
                </c:pt>
                <c:pt idx="47">
                  <c:v>1683</c:v>
                </c:pt>
                <c:pt idx="48">
                  <c:v>1716</c:v>
                </c:pt>
                <c:pt idx="49">
                  <c:v>1744</c:v>
                </c:pt>
                <c:pt idx="50">
                  <c:v>1776</c:v>
                </c:pt>
                <c:pt idx="51">
                  <c:v>1812</c:v>
                </c:pt>
                <c:pt idx="52">
                  <c:v>1833</c:v>
                </c:pt>
                <c:pt idx="53">
                  <c:v>1841</c:v>
                </c:pt>
                <c:pt idx="54">
                  <c:v>1848</c:v>
                </c:pt>
                <c:pt idx="55">
                  <c:v>1867</c:v>
                </c:pt>
                <c:pt idx="56">
                  <c:v>1905</c:v>
                </c:pt>
                <c:pt idx="57">
                  <c:v>1930</c:v>
                </c:pt>
                <c:pt idx="58">
                  <c:v>1956</c:v>
                </c:pt>
                <c:pt idx="59">
                  <c:v>1971</c:v>
                </c:pt>
                <c:pt idx="60">
                  <c:v>1984</c:v>
                </c:pt>
                <c:pt idx="61">
                  <c:v>2001</c:v>
                </c:pt>
                <c:pt idx="62">
                  <c:v>2049</c:v>
                </c:pt>
                <c:pt idx="63">
                  <c:v>2089</c:v>
                </c:pt>
                <c:pt idx="64">
                  <c:v>2129</c:v>
                </c:pt>
                <c:pt idx="65">
                  <c:v>2158</c:v>
                </c:pt>
                <c:pt idx="66">
                  <c:v>2183</c:v>
                </c:pt>
                <c:pt idx="67">
                  <c:v>2191</c:v>
                </c:pt>
                <c:pt idx="68">
                  <c:v>2207</c:v>
                </c:pt>
                <c:pt idx="69">
                  <c:v>2236</c:v>
                </c:pt>
                <c:pt idx="70">
                  <c:v>2270</c:v>
                </c:pt>
                <c:pt idx="71">
                  <c:v>2317</c:v>
                </c:pt>
                <c:pt idx="72">
                  <c:v>2354</c:v>
                </c:pt>
                <c:pt idx="73">
                  <c:v>2388</c:v>
                </c:pt>
                <c:pt idx="74">
                  <c:v>2402</c:v>
                </c:pt>
                <c:pt idx="75">
                  <c:v>2416</c:v>
                </c:pt>
                <c:pt idx="76">
                  <c:v>2455</c:v>
                </c:pt>
                <c:pt idx="77">
                  <c:v>2503</c:v>
                </c:pt>
                <c:pt idx="78">
                  <c:v>254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0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8265</c:v>
                </c:pt>
                <c:pt idx="1">
                  <c:v>17870</c:v>
                </c:pt>
                <c:pt idx="2">
                  <c:v>18018</c:v>
                </c:pt>
                <c:pt idx="3">
                  <c:v>18536</c:v>
                </c:pt>
                <c:pt idx="4">
                  <c:v>17306</c:v>
                </c:pt>
                <c:pt idx="5">
                  <c:v>16791</c:v>
                </c:pt>
                <c:pt idx="6">
                  <c:v>16332</c:v>
                </c:pt>
                <c:pt idx="7">
                  <c:v>15959</c:v>
                </c:pt>
                <c:pt idx="8">
                  <c:v>16324</c:v>
                </c:pt>
                <c:pt idx="9">
                  <c:v>15988</c:v>
                </c:pt>
                <c:pt idx="10">
                  <c:v>15383</c:v>
                </c:pt>
                <c:pt idx="11">
                  <c:v>15168</c:v>
                </c:pt>
                <c:pt idx="12">
                  <c:v>14607</c:v>
                </c:pt>
                <c:pt idx="13">
                  <c:v>14354</c:v>
                </c:pt>
                <c:pt idx="14">
                  <c:v>13298</c:v>
                </c:pt>
                <c:pt idx="15">
                  <c:v>12671</c:v>
                </c:pt>
                <c:pt idx="16">
                  <c:v>13100</c:v>
                </c:pt>
                <c:pt idx="17">
                  <c:v>12952</c:v>
                </c:pt>
                <c:pt idx="18">
                  <c:v>12735</c:v>
                </c:pt>
                <c:pt idx="19">
                  <c:v>12138</c:v>
                </c:pt>
                <c:pt idx="20">
                  <c:v>11947</c:v>
                </c:pt>
                <c:pt idx="21">
                  <c:v>11688</c:v>
                </c:pt>
                <c:pt idx="22">
                  <c:v>11769</c:v>
                </c:pt>
                <c:pt idx="23">
                  <c:v>11330</c:v>
                </c:pt>
                <c:pt idx="24">
                  <c:v>11692</c:v>
                </c:pt>
                <c:pt idx="25">
                  <c:v>10948</c:v>
                </c:pt>
                <c:pt idx="26">
                  <c:v>10449</c:v>
                </c:pt>
                <c:pt idx="27">
                  <c:v>11084</c:v>
                </c:pt>
                <c:pt idx="28">
                  <c:v>10870</c:v>
                </c:pt>
                <c:pt idx="29">
                  <c:v>11072</c:v>
                </c:pt>
                <c:pt idx="30">
                  <c:v>11290</c:v>
                </c:pt>
                <c:pt idx="31">
                  <c:v>11618</c:v>
                </c:pt>
                <c:pt idx="32">
                  <c:v>11898</c:v>
                </c:pt>
                <c:pt idx="33">
                  <c:v>11714</c:v>
                </c:pt>
                <c:pt idx="34">
                  <c:v>11481</c:v>
                </c:pt>
                <c:pt idx="35">
                  <c:v>11393</c:v>
                </c:pt>
                <c:pt idx="36">
                  <c:v>11778</c:v>
                </c:pt>
                <c:pt idx="37">
                  <c:v>12012</c:v>
                </c:pt>
                <c:pt idx="38">
                  <c:v>12125</c:v>
                </c:pt>
                <c:pt idx="39">
                  <c:v>12039</c:v>
                </c:pt>
                <c:pt idx="40">
                  <c:v>12547</c:v>
                </c:pt>
                <c:pt idx="41">
                  <c:v>12254</c:v>
                </c:pt>
                <c:pt idx="42">
                  <c:v>12038</c:v>
                </c:pt>
                <c:pt idx="43">
                  <c:v>12303</c:v>
                </c:pt>
                <c:pt idx="44">
                  <c:v>12574</c:v>
                </c:pt>
                <c:pt idx="45">
                  <c:v>13022</c:v>
                </c:pt>
                <c:pt idx="46">
                  <c:v>12953</c:v>
                </c:pt>
                <c:pt idx="47">
                  <c:v>12692</c:v>
                </c:pt>
                <c:pt idx="48">
                  <c:v>12636</c:v>
                </c:pt>
                <c:pt idx="49">
                  <c:v>13176</c:v>
                </c:pt>
                <c:pt idx="50">
                  <c:v>13741</c:v>
                </c:pt>
                <c:pt idx="51">
                  <c:v>14544</c:v>
                </c:pt>
                <c:pt idx="52">
                  <c:v>15287</c:v>
                </c:pt>
                <c:pt idx="53">
                  <c:v>15263</c:v>
                </c:pt>
                <c:pt idx="54">
                  <c:v>15453</c:v>
                </c:pt>
                <c:pt idx="55">
                  <c:v>15873</c:v>
                </c:pt>
                <c:pt idx="56">
                  <c:v>16504</c:v>
                </c:pt>
                <c:pt idx="57">
                  <c:v>17323</c:v>
                </c:pt>
                <c:pt idx="58">
                  <c:v>18716</c:v>
                </c:pt>
                <c:pt idx="59">
                  <c:v>20918</c:v>
                </c:pt>
                <c:pt idx="60">
                  <c:v>22283</c:v>
                </c:pt>
                <c:pt idx="61">
                  <c:v>22829</c:v>
                </c:pt>
                <c:pt idx="62">
                  <c:v>24685</c:v>
                </c:pt>
                <c:pt idx="63">
                  <c:v>26556</c:v>
                </c:pt>
                <c:pt idx="64">
                  <c:v>29096</c:v>
                </c:pt>
                <c:pt idx="65">
                  <c:v>32301</c:v>
                </c:pt>
                <c:pt idx="66">
                  <c:v>35033</c:v>
                </c:pt>
                <c:pt idx="67">
                  <c:v>37108</c:v>
                </c:pt>
                <c:pt idx="68">
                  <c:v>38729</c:v>
                </c:pt>
                <c:pt idx="69">
                  <c:v>40745</c:v>
                </c:pt>
                <c:pt idx="70">
                  <c:v>45076</c:v>
                </c:pt>
                <c:pt idx="71">
                  <c:v>49114</c:v>
                </c:pt>
                <c:pt idx="72">
                  <c:v>56960</c:v>
                </c:pt>
                <c:pt idx="73">
                  <c:v>65174</c:v>
                </c:pt>
                <c:pt idx="74">
                  <c:v>72006</c:v>
                </c:pt>
                <c:pt idx="75">
                  <c:v>75370</c:v>
                </c:pt>
                <c:pt idx="76">
                  <c:v>7888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3650</c:v>
                </c:pt>
                <c:pt idx="1">
                  <c:v>4805</c:v>
                </c:pt>
                <c:pt idx="2">
                  <c:v>6016</c:v>
                </c:pt>
                <c:pt idx="3">
                  <c:v>6208</c:v>
                </c:pt>
                <c:pt idx="4">
                  <c:v>8234</c:v>
                </c:pt>
                <c:pt idx="5">
                  <c:v>9446</c:v>
                </c:pt>
                <c:pt idx="6">
                  <c:v>10670</c:v>
                </c:pt>
                <c:pt idx="7">
                  <c:v>11457</c:v>
                </c:pt>
                <c:pt idx="8">
                  <c:v>12337</c:v>
                </c:pt>
                <c:pt idx="9">
                  <c:v>13499</c:v>
                </c:pt>
                <c:pt idx="10">
                  <c:v>14401</c:v>
                </c:pt>
                <c:pt idx="11">
                  <c:v>15289</c:v>
                </c:pt>
                <c:pt idx="12">
                  <c:v>16443</c:v>
                </c:pt>
                <c:pt idx="13">
                  <c:v>17323</c:v>
                </c:pt>
                <c:pt idx="14">
                  <c:v>18677</c:v>
                </c:pt>
                <c:pt idx="15">
                  <c:v>19751</c:v>
                </c:pt>
                <c:pt idx="16">
                  <c:v>20314</c:v>
                </c:pt>
                <c:pt idx="17">
                  <c:v>21147</c:v>
                </c:pt>
                <c:pt idx="18">
                  <c:v>21964</c:v>
                </c:pt>
                <c:pt idx="19">
                  <c:v>23360</c:v>
                </c:pt>
                <c:pt idx="20">
                  <c:v>24021</c:v>
                </c:pt>
                <c:pt idx="21">
                  <c:v>24775</c:v>
                </c:pt>
                <c:pt idx="22">
                  <c:v>25459</c:v>
                </c:pt>
                <c:pt idx="23">
                  <c:v>26200</c:v>
                </c:pt>
                <c:pt idx="24">
                  <c:v>26594</c:v>
                </c:pt>
                <c:pt idx="25">
                  <c:v>27927</c:v>
                </c:pt>
                <c:pt idx="26">
                  <c:v>28798</c:v>
                </c:pt>
                <c:pt idx="27">
                  <c:v>29060</c:v>
                </c:pt>
                <c:pt idx="28">
                  <c:v>29705</c:v>
                </c:pt>
                <c:pt idx="29">
                  <c:v>30263</c:v>
                </c:pt>
                <c:pt idx="30">
                  <c:v>30931</c:v>
                </c:pt>
                <c:pt idx="31">
                  <c:v>31229</c:v>
                </c:pt>
                <c:pt idx="32">
                  <c:v>31717</c:v>
                </c:pt>
                <c:pt idx="33">
                  <c:v>32731</c:v>
                </c:pt>
                <c:pt idx="34">
                  <c:v>33411</c:v>
                </c:pt>
                <c:pt idx="35">
                  <c:v>33982</c:v>
                </c:pt>
                <c:pt idx="36">
                  <c:v>34753</c:v>
                </c:pt>
                <c:pt idx="37">
                  <c:v>35249</c:v>
                </c:pt>
                <c:pt idx="38">
                  <c:v>35769</c:v>
                </c:pt>
                <c:pt idx="39">
                  <c:v>36591</c:v>
                </c:pt>
                <c:pt idx="40">
                  <c:v>36947</c:v>
                </c:pt>
                <c:pt idx="41">
                  <c:v>37742</c:v>
                </c:pt>
                <c:pt idx="42">
                  <c:v>38277</c:v>
                </c:pt>
                <c:pt idx="43">
                  <c:v>38618</c:v>
                </c:pt>
                <c:pt idx="44">
                  <c:v>39510</c:v>
                </c:pt>
                <c:pt idx="45">
                  <c:v>39955</c:v>
                </c:pt>
                <c:pt idx="46">
                  <c:v>40759</c:v>
                </c:pt>
                <c:pt idx="47">
                  <c:v>41678</c:v>
                </c:pt>
                <c:pt idx="48">
                  <c:v>42281</c:v>
                </c:pt>
                <c:pt idx="49">
                  <c:v>43022</c:v>
                </c:pt>
                <c:pt idx="50">
                  <c:v>43835</c:v>
                </c:pt>
                <c:pt idx="51">
                  <c:v>44284</c:v>
                </c:pt>
                <c:pt idx="52">
                  <c:v>44783</c:v>
                </c:pt>
                <c:pt idx="53">
                  <c:v>45975</c:v>
                </c:pt>
                <c:pt idx="54">
                  <c:v>46739</c:v>
                </c:pt>
                <c:pt idx="55">
                  <c:v>47362</c:v>
                </c:pt>
                <c:pt idx="56">
                  <c:v>48066</c:v>
                </c:pt>
                <c:pt idx="57">
                  <c:v>48898</c:v>
                </c:pt>
                <c:pt idx="58">
                  <c:v>49378</c:v>
                </c:pt>
                <c:pt idx="59">
                  <c:v>49709</c:v>
                </c:pt>
                <c:pt idx="60">
                  <c:v>50354</c:v>
                </c:pt>
                <c:pt idx="61">
                  <c:v>51559</c:v>
                </c:pt>
                <c:pt idx="62">
                  <c:v>52431</c:v>
                </c:pt>
                <c:pt idx="63">
                  <c:v>53145</c:v>
                </c:pt>
                <c:pt idx="64">
                  <c:v>53769</c:v>
                </c:pt>
                <c:pt idx="65">
                  <c:v>54343</c:v>
                </c:pt>
                <c:pt idx="66">
                  <c:v>55620</c:v>
                </c:pt>
                <c:pt idx="67">
                  <c:v>57022</c:v>
                </c:pt>
                <c:pt idx="68">
                  <c:v>58315</c:v>
                </c:pt>
                <c:pt idx="69">
                  <c:v>59520</c:v>
                </c:pt>
                <c:pt idx="70">
                  <c:v>60657</c:v>
                </c:pt>
                <c:pt idx="71">
                  <c:v>61577</c:v>
                </c:pt>
                <c:pt idx="72">
                  <c:v>62634</c:v>
                </c:pt>
                <c:pt idx="73">
                  <c:v>63981</c:v>
                </c:pt>
                <c:pt idx="74">
                  <c:v>65650</c:v>
                </c:pt>
                <c:pt idx="75">
                  <c:v>67524</c:v>
                </c:pt>
                <c:pt idx="76">
                  <c:v>7004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596</c:v>
                </c:pt>
                <c:pt idx="1">
                  <c:v>668</c:v>
                </c:pt>
                <c:pt idx="2">
                  <c:v>725</c:v>
                </c:pt>
                <c:pt idx="3">
                  <c:v>748</c:v>
                </c:pt>
                <c:pt idx="4">
                  <c:v>774</c:v>
                </c:pt>
                <c:pt idx="5">
                  <c:v>822</c:v>
                </c:pt>
                <c:pt idx="6">
                  <c:v>867</c:v>
                </c:pt>
                <c:pt idx="7">
                  <c:v>893</c:v>
                </c:pt>
                <c:pt idx="8">
                  <c:v>987</c:v>
                </c:pt>
                <c:pt idx="9">
                  <c:v>1046</c:v>
                </c:pt>
                <c:pt idx="10">
                  <c:v>1055</c:v>
                </c:pt>
                <c:pt idx="11">
                  <c:v>1075</c:v>
                </c:pt>
                <c:pt idx="12">
                  <c:v>1088</c:v>
                </c:pt>
                <c:pt idx="13">
                  <c:v>1171</c:v>
                </c:pt>
                <c:pt idx="14">
                  <c:v>1218</c:v>
                </c:pt>
                <c:pt idx="15">
                  <c:v>1268</c:v>
                </c:pt>
                <c:pt idx="16">
                  <c:v>1314</c:v>
                </c:pt>
                <c:pt idx="17">
                  <c:v>1364</c:v>
                </c:pt>
                <c:pt idx="18">
                  <c:v>1379</c:v>
                </c:pt>
                <c:pt idx="19">
                  <c:v>1399</c:v>
                </c:pt>
                <c:pt idx="20">
                  <c:v>1471</c:v>
                </c:pt>
                <c:pt idx="21">
                  <c:v>1539</c:v>
                </c:pt>
                <c:pt idx="22">
                  <c:v>1600</c:v>
                </c:pt>
                <c:pt idx="23">
                  <c:v>1669</c:v>
                </c:pt>
                <c:pt idx="24">
                  <c:v>1715</c:v>
                </c:pt>
                <c:pt idx="25">
                  <c:v>1721</c:v>
                </c:pt>
                <c:pt idx="26">
                  <c:v>1735</c:v>
                </c:pt>
                <c:pt idx="27">
                  <c:v>1779</c:v>
                </c:pt>
                <c:pt idx="28">
                  <c:v>1827</c:v>
                </c:pt>
                <c:pt idx="29">
                  <c:v>1875</c:v>
                </c:pt>
                <c:pt idx="30">
                  <c:v>1917</c:v>
                </c:pt>
                <c:pt idx="31">
                  <c:v>1964</c:v>
                </c:pt>
                <c:pt idx="32">
                  <c:v>1973</c:v>
                </c:pt>
                <c:pt idx="33">
                  <c:v>1997</c:v>
                </c:pt>
                <c:pt idx="34">
                  <c:v>2052</c:v>
                </c:pt>
                <c:pt idx="35">
                  <c:v>2096</c:v>
                </c:pt>
                <c:pt idx="36">
                  <c:v>2144</c:v>
                </c:pt>
                <c:pt idx="37">
                  <c:v>2190</c:v>
                </c:pt>
                <c:pt idx="38">
                  <c:v>2233</c:v>
                </c:pt>
                <c:pt idx="39">
                  <c:v>2237</c:v>
                </c:pt>
                <c:pt idx="40">
                  <c:v>2252</c:v>
                </c:pt>
                <c:pt idx="41">
                  <c:v>2259</c:v>
                </c:pt>
                <c:pt idx="42">
                  <c:v>2319</c:v>
                </c:pt>
                <c:pt idx="43">
                  <c:v>2364</c:v>
                </c:pt>
                <c:pt idx="44">
                  <c:v>2413</c:v>
                </c:pt>
                <c:pt idx="45">
                  <c:v>2447</c:v>
                </c:pt>
                <c:pt idx="46">
                  <c:v>2451</c:v>
                </c:pt>
                <c:pt idx="47">
                  <c:v>2460</c:v>
                </c:pt>
                <c:pt idx="48">
                  <c:v>2530</c:v>
                </c:pt>
                <c:pt idx="49">
                  <c:v>2566</c:v>
                </c:pt>
                <c:pt idx="50">
                  <c:v>2607</c:v>
                </c:pt>
                <c:pt idx="51">
                  <c:v>2660</c:v>
                </c:pt>
                <c:pt idx="52">
                  <c:v>2688</c:v>
                </c:pt>
                <c:pt idx="53">
                  <c:v>2700</c:v>
                </c:pt>
                <c:pt idx="54">
                  <c:v>2712</c:v>
                </c:pt>
                <c:pt idx="55">
                  <c:v>2765</c:v>
                </c:pt>
                <c:pt idx="56">
                  <c:v>2801</c:v>
                </c:pt>
                <c:pt idx="57">
                  <c:v>2848</c:v>
                </c:pt>
                <c:pt idx="58">
                  <c:v>2877</c:v>
                </c:pt>
                <c:pt idx="59">
                  <c:v>2925</c:v>
                </c:pt>
                <c:pt idx="60">
                  <c:v>2931</c:v>
                </c:pt>
                <c:pt idx="61">
                  <c:v>2938</c:v>
                </c:pt>
                <c:pt idx="62">
                  <c:v>2993</c:v>
                </c:pt>
                <c:pt idx="63">
                  <c:v>3018</c:v>
                </c:pt>
                <c:pt idx="64">
                  <c:v>3061</c:v>
                </c:pt>
                <c:pt idx="65">
                  <c:v>3104</c:v>
                </c:pt>
                <c:pt idx="66">
                  <c:v>3144</c:v>
                </c:pt>
                <c:pt idx="67">
                  <c:v>3161</c:v>
                </c:pt>
                <c:pt idx="68">
                  <c:v>3173</c:v>
                </c:pt>
                <c:pt idx="69">
                  <c:v>3238</c:v>
                </c:pt>
                <c:pt idx="70">
                  <c:v>3281</c:v>
                </c:pt>
                <c:pt idx="71">
                  <c:v>3327</c:v>
                </c:pt>
                <c:pt idx="72">
                  <c:v>3366</c:v>
                </c:pt>
                <c:pt idx="73">
                  <c:v>3390</c:v>
                </c:pt>
                <c:pt idx="74">
                  <c:v>3419</c:v>
                </c:pt>
                <c:pt idx="75">
                  <c:v>3447</c:v>
                </c:pt>
                <c:pt idx="76">
                  <c:v>3505</c:v>
                </c:pt>
                <c:pt idx="77">
                  <c:v>3550</c:v>
                </c:pt>
                <c:pt idx="78">
                  <c:v>361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69</c:v>
                </c:pt>
                <c:pt idx="2">
                  <c:v>973</c:v>
                </c:pt>
                <c:pt idx="3">
                  <c:v>855</c:v>
                </c:pt>
                <c:pt idx="4">
                  <c:v>556</c:v>
                </c:pt>
                <c:pt idx="5">
                  <c:v>491</c:v>
                </c:pt>
                <c:pt idx="6">
                  <c:v>823</c:v>
                </c:pt>
                <c:pt idx="7">
                  <c:v>747</c:v>
                </c:pt>
                <c:pt idx="8">
                  <c:v>1329</c:v>
                </c:pt>
                <c:pt idx="9">
                  <c:v>992</c:v>
                </c:pt>
                <c:pt idx="10">
                  <c:v>511</c:v>
                </c:pt>
                <c:pt idx="11">
                  <c:v>814</c:v>
                </c:pt>
                <c:pt idx="12">
                  <c:v>354</c:v>
                </c:pt>
                <c:pt idx="13">
                  <c:v>1036</c:v>
                </c:pt>
                <c:pt idx="14">
                  <c:v>900</c:v>
                </c:pt>
                <c:pt idx="15">
                  <c:v>1470</c:v>
                </c:pt>
                <c:pt idx="16">
                  <c:v>965</c:v>
                </c:pt>
                <c:pt idx="17">
                  <c:v>1225</c:v>
                </c:pt>
                <c:pt idx="18">
                  <c:v>1081</c:v>
                </c:pt>
                <c:pt idx="19">
                  <c:v>785</c:v>
                </c:pt>
                <c:pt idx="20">
                  <c:v>1129</c:v>
                </c:pt>
                <c:pt idx="21">
                  <c:v>1016</c:v>
                </c:pt>
                <c:pt idx="22">
                  <c:v>1108</c:v>
                </c:pt>
                <c:pt idx="23">
                  <c:v>1210</c:v>
                </c:pt>
                <c:pt idx="24">
                  <c:v>1148</c:v>
                </c:pt>
                <c:pt idx="25">
                  <c:v>864</c:v>
                </c:pt>
                <c:pt idx="26">
                  <c:v>1297</c:v>
                </c:pt>
                <c:pt idx="27">
                  <c:v>877</c:v>
                </c:pt>
                <c:pt idx="28">
                  <c:v>1588</c:v>
                </c:pt>
                <c:pt idx="29">
                  <c:v>1460</c:v>
                </c:pt>
                <c:pt idx="30">
                  <c:v>1241</c:v>
                </c:pt>
                <c:pt idx="31">
                  <c:v>1731</c:v>
                </c:pt>
                <c:pt idx="32">
                  <c:v>944</c:v>
                </c:pt>
                <c:pt idx="33">
                  <c:v>781</c:v>
                </c:pt>
                <c:pt idx="34">
                  <c:v>1375</c:v>
                </c:pt>
                <c:pt idx="35">
                  <c:v>1121</c:v>
                </c:pt>
                <c:pt idx="36">
                  <c:v>1380</c:v>
                </c:pt>
                <c:pt idx="37">
                  <c:v>486</c:v>
                </c:pt>
                <c:pt idx="38">
                  <c:v>1237</c:v>
                </c:pt>
                <c:pt idx="39">
                  <c:v>1085</c:v>
                </c:pt>
                <c:pt idx="40">
                  <c:v>548</c:v>
                </c:pt>
                <c:pt idx="41">
                  <c:v>821</c:v>
                </c:pt>
                <c:pt idx="42">
                  <c:v>1312</c:v>
                </c:pt>
                <c:pt idx="43">
                  <c:v>1853</c:v>
                </c:pt>
                <c:pt idx="44">
                  <c:v>506</c:v>
                </c:pt>
                <c:pt idx="45">
                  <c:v>1774</c:v>
                </c:pt>
                <c:pt idx="46">
                  <c:v>1977</c:v>
                </c:pt>
                <c:pt idx="47">
                  <c:v>941</c:v>
                </c:pt>
                <c:pt idx="48">
                  <c:v>1717</c:v>
                </c:pt>
                <c:pt idx="49">
                  <c:v>1567</c:v>
                </c:pt>
                <c:pt idx="50">
                  <c:v>1678</c:v>
                </c:pt>
                <c:pt idx="51">
                  <c:v>1993</c:v>
                </c:pt>
                <c:pt idx="52">
                  <c:v>1922</c:v>
                </c:pt>
                <c:pt idx="53">
                  <c:v>938</c:v>
                </c:pt>
                <c:pt idx="54">
                  <c:v>1055</c:v>
                </c:pt>
                <c:pt idx="55">
                  <c:v>1745</c:v>
                </c:pt>
                <c:pt idx="56">
                  <c:v>2569</c:v>
                </c:pt>
                <c:pt idx="57">
                  <c:v>1881</c:v>
                </c:pt>
                <c:pt idx="58">
                  <c:v>2269</c:v>
                </c:pt>
                <c:pt idx="59">
                  <c:v>1988</c:v>
                </c:pt>
                <c:pt idx="60">
                  <c:v>1608</c:v>
                </c:pt>
                <c:pt idx="61">
                  <c:v>1688</c:v>
                </c:pt>
                <c:pt idx="62">
                  <c:v>3358</c:v>
                </c:pt>
                <c:pt idx="63">
                  <c:v>4130</c:v>
                </c:pt>
                <c:pt idx="64">
                  <c:v>3560</c:v>
                </c:pt>
                <c:pt idx="65">
                  <c:v>4135</c:v>
                </c:pt>
                <c:pt idx="66">
                  <c:v>4187</c:v>
                </c:pt>
                <c:pt idx="67">
                  <c:v>3363</c:v>
                </c:pt>
                <c:pt idx="68">
                  <c:v>4846</c:v>
                </c:pt>
                <c:pt idx="69">
                  <c:v>5142</c:v>
                </c:pt>
                <c:pt idx="70">
                  <c:v>5200</c:v>
                </c:pt>
                <c:pt idx="71">
                  <c:v>6426</c:v>
                </c:pt>
                <c:pt idx="72">
                  <c:v>5615</c:v>
                </c:pt>
                <c:pt idx="73">
                  <c:v>5721</c:v>
                </c:pt>
                <c:pt idx="74">
                  <c:v>4258</c:v>
                </c:pt>
                <c:pt idx="75">
                  <c:v>6554</c:v>
                </c:pt>
                <c:pt idx="76">
                  <c:v>6354</c:v>
                </c:pt>
                <c:pt idx="77">
                  <c:v>9308</c:v>
                </c:pt>
                <c:pt idx="78">
                  <c:v>676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832</c:v>
                </c:pt>
                <c:pt idx="2">
                  <c:v>1416</c:v>
                </c:pt>
                <c:pt idx="3">
                  <c:v>733</c:v>
                </c:pt>
                <c:pt idx="4">
                  <c:v>822</c:v>
                </c:pt>
                <c:pt idx="5">
                  <c:v>745</c:v>
                </c:pt>
                <c:pt idx="6">
                  <c:v>810</c:v>
                </c:pt>
                <c:pt idx="7">
                  <c:v>440</c:v>
                </c:pt>
                <c:pt idx="8">
                  <c:v>1339</c:v>
                </c:pt>
                <c:pt idx="9">
                  <c:v>885</c:v>
                </c:pt>
                <c:pt idx="10">
                  <c:v>306</c:v>
                </c:pt>
                <c:pt idx="11">
                  <c:v>693</c:v>
                </c:pt>
                <c:pt idx="12">
                  <c:v>606</c:v>
                </c:pt>
                <c:pt idx="13">
                  <c:v>710</c:v>
                </c:pt>
                <c:pt idx="14">
                  <c:v>345</c:v>
                </c:pt>
                <c:pt idx="15">
                  <c:v>497</c:v>
                </c:pt>
                <c:pt idx="16">
                  <c:v>1038</c:v>
                </c:pt>
                <c:pt idx="17">
                  <c:v>735</c:v>
                </c:pt>
                <c:pt idx="18">
                  <c:v>615</c:v>
                </c:pt>
                <c:pt idx="19">
                  <c:v>819</c:v>
                </c:pt>
                <c:pt idx="20">
                  <c:v>542</c:v>
                </c:pt>
                <c:pt idx="21">
                  <c:v>563</c:v>
                </c:pt>
                <c:pt idx="22">
                  <c:v>826</c:v>
                </c:pt>
                <c:pt idx="23">
                  <c:v>371</c:v>
                </c:pt>
                <c:pt idx="24">
                  <c:v>802</c:v>
                </c:pt>
                <c:pt idx="25">
                  <c:v>595</c:v>
                </c:pt>
                <c:pt idx="26">
                  <c:v>386</c:v>
                </c:pt>
                <c:pt idx="27">
                  <c:v>941</c:v>
                </c:pt>
                <c:pt idx="28">
                  <c:v>479</c:v>
                </c:pt>
                <c:pt idx="29">
                  <c:v>808</c:v>
                </c:pt>
                <c:pt idx="30">
                  <c:v>928</c:v>
                </c:pt>
                <c:pt idx="31">
                  <c:v>673</c:v>
                </c:pt>
                <c:pt idx="32">
                  <c:v>777</c:v>
                </c:pt>
                <c:pt idx="33">
                  <c:v>854</c:v>
                </c:pt>
                <c:pt idx="34">
                  <c:v>502</c:v>
                </c:pt>
                <c:pt idx="35">
                  <c:v>527</c:v>
                </c:pt>
                <c:pt idx="36">
                  <c:v>1204</c:v>
                </c:pt>
                <c:pt idx="37">
                  <c:v>776</c:v>
                </c:pt>
                <c:pt idx="38">
                  <c:v>676</c:v>
                </c:pt>
                <c:pt idx="39">
                  <c:v>740</c:v>
                </c:pt>
                <c:pt idx="40">
                  <c:v>879</c:v>
                </c:pt>
                <c:pt idx="41">
                  <c:v>509</c:v>
                </c:pt>
                <c:pt idx="42">
                  <c:v>379</c:v>
                </c:pt>
                <c:pt idx="43">
                  <c:v>651</c:v>
                </c:pt>
                <c:pt idx="44">
                  <c:v>1212</c:v>
                </c:pt>
                <c:pt idx="45">
                  <c:v>927</c:v>
                </c:pt>
                <c:pt idx="46">
                  <c:v>739</c:v>
                </c:pt>
                <c:pt idx="47">
                  <c:v>667</c:v>
                </c:pt>
                <c:pt idx="48">
                  <c:v>617</c:v>
                </c:pt>
                <c:pt idx="49">
                  <c:v>1317</c:v>
                </c:pt>
                <c:pt idx="50">
                  <c:v>1419</c:v>
                </c:pt>
                <c:pt idx="51">
                  <c:v>1305</c:v>
                </c:pt>
                <c:pt idx="52">
                  <c:v>1270</c:v>
                </c:pt>
                <c:pt idx="53">
                  <c:v>1180</c:v>
                </c:pt>
                <c:pt idx="54">
                  <c:v>966</c:v>
                </c:pt>
                <c:pt idx="55">
                  <c:v>1096</c:v>
                </c:pt>
                <c:pt idx="56">
                  <c:v>1371</c:v>
                </c:pt>
                <c:pt idx="57">
                  <c:v>1698</c:v>
                </c:pt>
                <c:pt idx="58">
                  <c:v>1902</c:v>
                </c:pt>
                <c:pt idx="59">
                  <c:v>2581</c:v>
                </c:pt>
                <c:pt idx="60">
                  <c:v>2016</c:v>
                </c:pt>
                <c:pt idx="61">
                  <c:v>1758</c:v>
                </c:pt>
                <c:pt idx="62">
                  <c:v>2783</c:v>
                </c:pt>
                <c:pt idx="63">
                  <c:v>2610</c:v>
                </c:pt>
                <c:pt idx="64">
                  <c:v>3207</c:v>
                </c:pt>
                <c:pt idx="65">
                  <c:v>3822</c:v>
                </c:pt>
                <c:pt idx="66">
                  <c:v>4049</c:v>
                </c:pt>
                <c:pt idx="67">
                  <c:v>3494</c:v>
                </c:pt>
                <c:pt idx="68">
                  <c:v>2926</c:v>
                </c:pt>
                <c:pt idx="69">
                  <c:v>3286</c:v>
                </c:pt>
                <c:pt idx="70">
                  <c:v>5511</c:v>
                </c:pt>
                <c:pt idx="71">
                  <c:v>5004</c:v>
                </c:pt>
                <c:pt idx="72">
                  <c:v>8942</c:v>
                </c:pt>
                <c:pt idx="73">
                  <c:v>9585</c:v>
                </c:pt>
                <c:pt idx="74">
                  <c:v>8530</c:v>
                </c:pt>
                <c:pt idx="75">
                  <c:v>5266</c:v>
                </c:pt>
                <c:pt idx="76">
                  <c:v>6093</c:v>
                </c:pt>
                <c:pt idx="77">
                  <c:v>6563</c:v>
                </c:pt>
                <c:pt idx="78">
                  <c:v>1010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969</c:v>
                </c:pt>
                <c:pt idx="2">
                  <c:v>973</c:v>
                </c:pt>
                <c:pt idx="3">
                  <c:v>855</c:v>
                </c:pt>
                <c:pt idx="4">
                  <c:v>556</c:v>
                </c:pt>
                <c:pt idx="5">
                  <c:v>491</c:v>
                </c:pt>
                <c:pt idx="6">
                  <c:v>823</c:v>
                </c:pt>
                <c:pt idx="7">
                  <c:v>747</c:v>
                </c:pt>
                <c:pt idx="8">
                  <c:v>1329</c:v>
                </c:pt>
                <c:pt idx="9">
                  <c:v>992</c:v>
                </c:pt>
                <c:pt idx="10">
                  <c:v>511</c:v>
                </c:pt>
                <c:pt idx="11">
                  <c:v>814</c:v>
                </c:pt>
                <c:pt idx="12">
                  <c:v>354</c:v>
                </c:pt>
                <c:pt idx="13">
                  <c:v>1036</c:v>
                </c:pt>
                <c:pt idx="14">
                  <c:v>900</c:v>
                </c:pt>
                <c:pt idx="15">
                  <c:v>1470</c:v>
                </c:pt>
                <c:pt idx="16">
                  <c:v>965</c:v>
                </c:pt>
                <c:pt idx="17">
                  <c:v>1225</c:v>
                </c:pt>
                <c:pt idx="18">
                  <c:v>1081</c:v>
                </c:pt>
                <c:pt idx="19">
                  <c:v>785</c:v>
                </c:pt>
                <c:pt idx="20">
                  <c:v>1129</c:v>
                </c:pt>
                <c:pt idx="21">
                  <c:v>1016</c:v>
                </c:pt>
                <c:pt idx="22">
                  <c:v>1108</c:v>
                </c:pt>
                <c:pt idx="23">
                  <c:v>1210</c:v>
                </c:pt>
                <c:pt idx="24">
                  <c:v>1148</c:v>
                </c:pt>
                <c:pt idx="25">
                  <c:v>864</c:v>
                </c:pt>
                <c:pt idx="26">
                  <c:v>1297</c:v>
                </c:pt>
                <c:pt idx="27">
                  <c:v>877</c:v>
                </c:pt>
                <c:pt idx="28">
                  <c:v>1588</c:v>
                </c:pt>
                <c:pt idx="29">
                  <c:v>1460</c:v>
                </c:pt>
                <c:pt idx="30">
                  <c:v>1241</c:v>
                </c:pt>
                <c:pt idx="31">
                  <c:v>1731</c:v>
                </c:pt>
                <c:pt idx="32">
                  <c:v>944</c:v>
                </c:pt>
                <c:pt idx="33">
                  <c:v>781</c:v>
                </c:pt>
                <c:pt idx="34">
                  <c:v>1375</c:v>
                </c:pt>
                <c:pt idx="35">
                  <c:v>1121</c:v>
                </c:pt>
                <c:pt idx="36">
                  <c:v>1380</c:v>
                </c:pt>
                <c:pt idx="37">
                  <c:v>486</c:v>
                </c:pt>
                <c:pt idx="38">
                  <c:v>1237</c:v>
                </c:pt>
                <c:pt idx="39">
                  <c:v>1085</c:v>
                </c:pt>
                <c:pt idx="40">
                  <c:v>548</c:v>
                </c:pt>
                <c:pt idx="41">
                  <c:v>821</c:v>
                </c:pt>
                <c:pt idx="42">
                  <c:v>1312</c:v>
                </c:pt>
                <c:pt idx="43">
                  <c:v>1853</c:v>
                </c:pt>
                <c:pt idx="44">
                  <c:v>506</c:v>
                </c:pt>
                <c:pt idx="45">
                  <c:v>1774</c:v>
                </c:pt>
                <c:pt idx="46">
                  <c:v>1977</c:v>
                </c:pt>
                <c:pt idx="47">
                  <c:v>941</c:v>
                </c:pt>
                <c:pt idx="48">
                  <c:v>1717</c:v>
                </c:pt>
                <c:pt idx="49">
                  <c:v>1567</c:v>
                </c:pt>
                <c:pt idx="50">
                  <c:v>1678</c:v>
                </c:pt>
                <c:pt idx="51">
                  <c:v>1993</c:v>
                </c:pt>
                <c:pt idx="52">
                  <c:v>1922</c:v>
                </c:pt>
                <c:pt idx="53">
                  <c:v>938</c:v>
                </c:pt>
                <c:pt idx="54">
                  <c:v>1055</c:v>
                </c:pt>
                <c:pt idx="55">
                  <c:v>1745</c:v>
                </c:pt>
                <c:pt idx="56">
                  <c:v>2569</c:v>
                </c:pt>
                <c:pt idx="57">
                  <c:v>1881</c:v>
                </c:pt>
                <c:pt idx="58">
                  <c:v>2269</c:v>
                </c:pt>
                <c:pt idx="59">
                  <c:v>1988</c:v>
                </c:pt>
                <c:pt idx="60">
                  <c:v>1608</c:v>
                </c:pt>
                <c:pt idx="61">
                  <c:v>1688</c:v>
                </c:pt>
                <c:pt idx="62">
                  <c:v>3358</c:v>
                </c:pt>
                <c:pt idx="63">
                  <c:v>4130</c:v>
                </c:pt>
                <c:pt idx="64">
                  <c:v>3560</c:v>
                </c:pt>
                <c:pt idx="65">
                  <c:v>4135</c:v>
                </c:pt>
                <c:pt idx="66">
                  <c:v>4187</c:v>
                </c:pt>
                <c:pt idx="67">
                  <c:v>3363</c:v>
                </c:pt>
                <c:pt idx="68">
                  <c:v>4846</c:v>
                </c:pt>
                <c:pt idx="69">
                  <c:v>5142</c:v>
                </c:pt>
                <c:pt idx="70">
                  <c:v>5200</c:v>
                </c:pt>
                <c:pt idx="71">
                  <c:v>6426</c:v>
                </c:pt>
                <c:pt idx="72">
                  <c:v>5615</c:v>
                </c:pt>
                <c:pt idx="73">
                  <c:v>5721</c:v>
                </c:pt>
                <c:pt idx="74">
                  <c:v>4258</c:v>
                </c:pt>
                <c:pt idx="75">
                  <c:v>6554</c:v>
                </c:pt>
                <c:pt idx="76">
                  <c:v>6354</c:v>
                </c:pt>
                <c:pt idx="77">
                  <c:v>9308</c:v>
                </c:pt>
                <c:pt idx="78">
                  <c:v>676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32</c:v>
                </c:pt>
                <c:pt idx="2">
                  <c:v>1416</c:v>
                </c:pt>
                <c:pt idx="3">
                  <c:v>733</c:v>
                </c:pt>
                <c:pt idx="4">
                  <c:v>822</c:v>
                </c:pt>
                <c:pt idx="5">
                  <c:v>745</c:v>
                </c:pt>
                <c:pt idx="6">
                  <c:v>810</c:v>
                </c:pt>
                <c:pt idx="7">
                  <c:v>440</c:v>
                </c:pt>
                <c:pt idx="8">
                  <c:v>1339</c:v>
                </c:pt>
                <c:pt idx="9">
                  <c:v>885</c:v>
                </c:pt>
                <c:pt idx="10">
                  <c:v>306</c:v>
                </c:pt>
                <c:pt idx="11">
                  <c:v>693</c:v>
                </c:pt>
                <c:pt idx="12">
                  <c:v>606</c:v>
                </c:pt>
                <c:pt idx="13">
                  <c:v>710</c:v>
                </c:pt>
                <c:pt idx="14">
                  <c:v>345</c:v>
                </c:pt>
                <c:pt idx="15">
                  <c:v>497</c:v>
                </c:pt>
                <c:pt idx="16">
                  <c:v>1038</c:v>
                </c:pt>
                <c:pt idx="17">
                  <c:v>735</c:v>
                </c:pt>
                <c:pt idx="18">
                  <c:v>615</c:v>
                </c:pt>
                <c:pt idx="19">
                  <c:v>819</c:v>
                </c:pt>
                <c:pt idx="20">
                  <c:v>542</c:v>
                </c:pt>
                <c:pt idx="21">
                  <c:v>563</c:v>
                </c:pt>
                <c:pt idx="22">
                  <c:v>826</c:v>
                </c:pt>
                <c:pt idx="23">
                  <c:v>371</c:v>
                </c:pt>
                <c:pt idx="24">
                  <c:v>802</c:v>
                </c:pt>
                <c:pt idx="25">
                  <c:v>595</c:v>
                </c:pt>
                <c:pt idx="26">
                  <c:v>386</c:v>
                </c:pt>
                <c:pt idx="27">
                  <c:v>941</c:v>
                </c:pt>
                <c:pt idx="28">
                  <c:v>479</c:v>
                </c:pt>
                <c:pt idx="29">
                  <c:v>808</c:v>
                </c:pt>
                <c:pt idx="30">
                  <c:v>928</c:v>
                </c:pt>
                <c:pt idx="31">
                  <c:v>673</c:v>
                </c:pt>
                <c:pt idx="32">
                  <c:v>777</c:v>
                </c:pt>
                <c:pt idx="33">
                  <c:v>854</c:v>
                </c:pt>
                <c:pt idx="34">
                  <c:v>502</c:v>
                </c:pt>
                <c:pt idx="35">
                  <c:v>527</c:v>
                </c:pt>
                <c:pt idx="36">
                  <c:v>1204</c:v>
                </c:pt>
                <c:pt idx="37">
                  <c:v>776</c:v>
                </c:pt>
                <c:pt idx="38">
                  <c:v>676</c:v>
                </c:pt>
                <c:pt idx="39">
                  <c:v>740</c:v>
                </c:pt>
                <c:pt idx="40">
                  <c:v>879</c:v>
                </c:pt>
                <c:pt idx="41">
                  <c:v>509</c:v>
                </c:pt>
                <c:pt idx="42">
                  <c:v>379</c:v>
                </c:pt>
                <c:pt idx="43">
                  <c:v>651</c:v>
                </c:pt>
                <c:pt idx="44">
                  <c:v>1212</c:v>
                </c:pt>
                <c:pt idx="45">
                  <c:v>927</c:v>
                </c:pt>
                <c:pt idx="46">
                  <c:v>739</c:v>
                </c:pt>
                <c:pt idx="47">
                  <c:v>667</c:v>
                </c:pt>
                <c:pt idx="48">
                  <c:v>617</c:v>
                </c:pt>
                <c:pt idx="49">
                  <c:v>1317</c:v>
                </c:pt>
                <c:pt idx="50">
                  <c:v>1419</c:v>
                </c:pt>
                <c:pt idx="51">
                  <c:v>1305</c:v>
                </c:pt>
                <c:pt idx="52">
                  <c:v>1270</c:v>
                </c:pt>
                <c:pt idx="53">
                  <c:v>1180</c:v>
                </c:pt>
                <c:pt idx="54">
                  <c:v>966</c:v>
                </c:pt>
                <c:pt idx="55">
                  <c:v>1096</c:v>
                </c:pt>
                <c:pt idx="56">
                  <c:v>1371</c:v>
                </c:pt>
                <c:pt idx="57">
                  <c:v>1698</c:v>
                </c:pt>
                <c:pt idx="58">
                  <c:v>1902</c:v>
                </c:pt>
                <c:pt idx="59">
                  <c:v>2581</c:v>
                </c:pt>
                <c:pt idx="60">
                  <c:v>2016</c:v>
                </c:pt>
                <c:pt idx="61">
                  <c:v>1758</c:v>
                </c:pt>
                <c:pt idx="62">
                  <c:v>2783</c:v>
                </c:pt>
                <c:pt idx="63">
                  <c:v>2610</c:v>
                </c:pt>
                <c:pt idx="64">
                  <c:v>3207</c:v>
                </c:pt>
                <c:pt idx="65">
                  <c:v>3822</c:v>
                </c:pt>
                <c:pt idx="66">
                  <c:v>4049</c:v>
                </c:pt>
                <c:pt idx="67">
                  <c:v>3494</c:v>
                </c:pt>
                <c:pt idx="68">
                  <c:v>2926</c:v>
                </c:pt>
                <c:pt idx="69">
                  <c:v>3286</c:v>
                </c:pt>
                <c:pt idx="70">
                  <c:v>5511</c:v>
                </c:pt>
                <c:pt idx="71">
                  <c:v>5004</c:v>
                </c:pt>
                <c:pt idx="72">
                  <c:v>8942</c:v>
                </c:pt>
                <c:pt idx="73">
                  <c:v>9585</c:v>
                </c:pt>
                <c:pt idx="74">
                  <c:v>8530</c:v>
                </c:pt>
                <c:pt idx="75">
                  <c:v>5266</c:v>
                </c:pt>
                <c:pt idx="76">
                  <c:v>6093</c:v>
                </c:pt>
                <c:pt idx="77">
                  <c:v>6563</c:v>
                </c:pt>
                <c:pt idx="78">
                  <c:v>1010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765.8571428563446</c:v>
                </c:pt>
                <c:pt idx="66">
                  <c:v>4042.2967032957822</c:v>
                </c:pt>
                <c:pt idx="67">
                  <c:v>4318.7362637352198</c:v>
                </c:pt>
                <c:pt idx="68">
                  <c:v>4595.1758241746575</c:v>
                </c:pt>
                <c:pt idx="69">
                  <c:v>4871.6153846140951</c:v>
                </c:pt>
                <c:pt idx="70">
                  <c:v>5148.0549450535327</c:v>
                </c:pt>
                <c:pt idx="71">
                  <c:v>5424.494505494833</c:v>
                </c:pt>
                <c:pt idx="72">
                  <c:v>5700.9340659342706</c:v>
                </c:pt>
                <c:pt idx="73">
                  <c:v>5977.3736263737082</c:v>
                </c:pt>
                <c:pt idx="74">
                  <c:v>6253.8131868131459</c:v>
                </c:pt>
                <c:pt idx="75">
                  <c:v>6530.2527472525835</c:v>
                </c:pt>
                <c:pt idx="76">
                  <c:v>6806.6923076920211</c:v>
                </c:pt>
                <c:pt idx="77">
                  <c:v>7083.1318681314588</c:v>
                </c:pt>
                <c:pt idx="78">
                  <c:v>7359.571428570896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205.1999999992549</c:v>
                </c:pt>
                <c:pt idx="66">
                  <c:v>3626.1582417562604</c:v>
                </c:pt>
                <c:pt idx="67">
                  <c:v>4047.1164835169911</c:v>
                </c:pt>
                <c:pt idx="68">
                  <c:v>4468.0747252739966</c:v>
                </c:pt>
                <c:pt idx="69">
                  <c:v>4889.032967031002</c:v>
                </c:pt>
                <c:pt idx="70">
                  <c:v>5309.9912087917328</c:v>
                </c:pt>
                <c:pt idx="71">
                  <c:v>5730.9494505487382</c:v>
                </c:pt>
                <c:pt idx="72">
                  <c:v>6151.9076923057437</c:v>
                </c:pt>
                <c:pt idx="73">
                  <c:v>6572.8659340664744</c:v>
                </c:pt>
                <c:pt idx="74">
                  <c:v>6993.8241758234799</c:v>
                </c:pt>
                <c:pt idx="75">
                  <c:v>7414.7824175804853</c:v>
                </c:pt>
                <c:pt idx="76">
                  <c:v>7835.7406593412161</c:v>
                </c:pt>
                <c:pt idx="77">
                  <c:v>8256.6989010982215</c:v>
                </c:pt>
                <c:pt idx="78">
                  <c:v>8677.65714285522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5907</c:v>
                </c:pt>
                <c:pt idx="1">
                  <c:v>16876</c:v>
                </c:pt>
                <c:pt idx="2">
                  <c:v>17849</c:v>
                </c:pt>
                <c:pt idx="3">
                  <c:v>18704</c:v>
                </c:pt>
                <c:pt idx="4">
                  <c:v>19260</c:v>
                </c:pt>
                <c:pt idx="5">
                  <c:v>19751</c:v>
                </c:pt>
                <c:pt idx="6">
                  <c:v>20574</c:v>
                </c:pt>
                <c:pt idx="7">
                  <c:v>21321</c:v>
                </c:pt>
                <c:pt idx="8">
                  <c:v>22650</c:v>
                </c:pt>
                <c:pt idx="9">
                  <c:v>23642</c:v>
                </c:pt>
                <c:pt idx="10">
                  <c:v>24153</c:v>
                </c:pt>
                <c:pt idx="11">
                  <c:v>24967</c:v>
                </c:pt>
                <c:pt idx="12">
                  <c:v>25321</c:v>
                </c:pt>
                <c:pt idx="13">
                  <c:v>26357</c:v>
                </c:pt>
                <c:pt idx="14">
                  <c:v>27257</c:v>
                </c:pt>
                <c:pt idx="15">
                  <c:v>28727</c:v>
                </c:pt>
                <c:pt idx="16">
                  <c:v>29692</c:v>
                </c:pt>
                <c:pt idx="17">
                  <c:v>30917</c:v>
                </c:pt>
                <c:pt idx="18">
                  <c:v>31998</c:v>
                </c:pt>
                <c:pt idx="19">
                  <c:v>32783</c:v>
                </c:pt>
                <c:pt idx="20">
                  <c:v>33912</c:v>
                </c:pt>
                <c:pt idx="21">
                  <c:v>34928</c:v>
                </c:pt>
                <c:pt idx="22">
                  <c:v>36036</c:v>
                </c:pt>
                <c:pt idx="23">
                  <c:v>37246</c:v>
                </c:pt>
                <c:pt idx="24">
                  <c:v>38394</c:v>
                </c:pt>
                <c:pt idx="25">
                  <c:v>39258</c:v>
                </c:pt>
                <c:pt idx="26">
                  <c:v>40555</c:v>
                </c:pt>
                <c:pt idx="27">
                  <c:v>41432</c:v>
                </c:pt>
                <c:pt idx="28">
                  <c:v>43020</c:v>
                </c:pt>
                <c:pt idx="29">
                  <c:v>44480</c:v>
                </c:pt>
                <c:pt idx="30">
                  <c:v>45721</c:v>
                </c:pt>
                <c:pt idx="31">
                  <c:v>47452</c:v>
                </c:pt>
                <c:pt idx="32">
                  <c:v>48396</c:v>
                </c:pt>
                <c:pt idx="33">
                  <c:v>49177</c:v>
                </c:pt>
                <c:pt idx="34">
                  <c:v>50552</c:v>
                </c:pt>
                <c:pt idx="35">
                  <c:v>51673</c:v>
                </c:pt>
                <c:pt idx="36">
                  <c:v>53053</c:v>
                </c:pt>
                <c:pt idx="37">
                  <c:v>53539</c:v>
                </c:pt>
                <c:pt idx="38">
                  <c:v>54776</c:v>
                </c:pt>
                <c:pt idx="39">
                  <c:v>55861</c:v>
                </c:pt>
                <c:pt idx="40">
                  <c:v>56409</c:v>
                </c:pt>
                <c:pt idx="41">
                  <c:v>57230</c:v>
                </c:pt>
                <c:pt idx="42">
                  <c:v>58542</c:v>
                </c:pt>
                <c:pt idx="43">
                  <c:v>60395</c:v>
                </c:pt>
                <c:pt idx="44">
                  <c:v>60901</c:v>
                </c:pt>
                <c:pt idx="45">
                  <c:v>62675</c:v>
                </c:pt>
                <c:pt idx="46">
                  <c:v>64652</c:v>
                </c:pt>
                <c:pt idx="47">
                  <c:v>65593</c:v>
                </c:pt>
                <c:pt idx="48">
                  <c:v>67310</c:v>
                </c:pt>
                <c:pt idx="49">
                  <c:v>68877</c:v>
                </c:pt>
                <c:pt idx="50">
                  <c:v>70555</c:v>
                </c:pt>
                <c:pt idx="51">
                  <c:v>72548</c:v>
                </c:pt>
                <c:pt idx="52">
                  <c:v>74470</c:v>
                </c:pt>
                <c:pt idx="53">
                  <c:v>75408</c:v>
                </c:pt>
                <c:pt idx="54">
                  <c:v>76463</c:v>
                </c:pt>
                <c:pt idx="55">
                  <c:v>78208</c:v>
                </c:pt>
                <c:pt idx="56">
                  <c:v>80777</c:v>
                </c:pt>
                <c:pt idx="57">
                  <c:v>82658</c:v>
                </c:pt>
                <c:pt idx="58">
                  <c:v>84927</c:v>
                </c:pt>
                <c:pt idx="59">
                  <c:v>86915</c:v>
                </c:pt>
                <c:pt idx="60">
                  <c:v>88523</c:v>
                </c:pt>
                <c:pt idx="61">
                  <c:v>90211</c:v>
                </c:pt>
                <c:pt idx="62">
                  <c:v>93569</c:v>
                </c:pt>
                <c:pt idx="63">
                  <c:v>97699</c:v>
                </c:pt>
                <c:pt idx="64">
                  <c:v>101259</c:v>
                </c:pt>
                <c:pt idx="65">
                  <c:v>105394</c:v>
                </c:pt>
                <c:pt idx="66">
                  <c:v>109581</c:v>
                </c:pt>
                <c:pt idx="67">
                  <c:v>112944</c:v>
                </c:pt>
                <c:pt idx="68">
                  <c:v>117790</c:v>
                </c:pt>
                <c:pt idx="69">
                  <c:v>122932</c:v>
                </c:pt>
                <c:pt idx="70">
                  <c:v>128132</c:v>
                </c:pt>
                <c:pt idx="71">
                  <c:v>134558</c:v>
                </c:pt>
                <c:pt idx="72">
                  <c:v>140173</c:v>
                </c:pt>
                <c:pt idx="73">
                  <c:v>145894</c:v>
                </c:pt>
                <c:pt idx="74">
                  <c:v>150152</c:v>
                </c:pt>
                <c:pt idx="75">
                  <c:v>156706</c:v>
                </c:pt>
                <c:pt idx="76">
                  <c:v>163060</c:v>
                </c:pt>
                <c:pt idx="77">
                  <c:v>172368</c:v>
                </c:pt>
                <c:pt idx="78">
                  <c:v>1791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2511</c:v>
                </c:pt>
                <c:pt idx="1">
                  <c:v>23343</c:v>
                </c:pt>
                <c:pt idx="2">
                  <c:v>24759</c:v>
                </c:pt>
                <c:pt idx="3">
                  <c:v>25492</c:v>
                </c:pt>
                <c:pt idx="4">
                  <c:v>26314</c:v>
                </c:pt>
                <c:pt idx="5">
                  <c:v>27059</c:v>
                </c:pt>
                <c:pt idx="6">
                  <c:v>27869</c:v>
                </c:pt>
                <c:pt idx="7">
                  <c:v>28309</c:v>
                </c:pt>
                <c:pt idx="8">
                  <c:v>29648</c:v>
                </c:pt>
                <c:pt idx="9">
                  <c:v>30533</c:v>
                </c:pt>
                <c:pt idx="10">
                  <c:v>30839</c:v>
                </c:pt>
                <c:pt idx="11">
                  <c:v>31532</c:v>
                </c:pt>
                <c:pt idx="12">
                  <c:v>32138</c:v>
                </c:pt>
                <c:pt idx="13">
                  <c:v>32848</c:v>
                </c:pt>
                <c:pt idx="14">
                  <c:v>33193</c:v>
                </c:pt>
                <c:pt idx="15">
                  <c:v>33690</c:v>
                </c:pt>
                <c:pt idx="16">
                  <c:v>34728</c:v>
                </c:pt>
                <c:pt idx="17">
                  <c:v>35463</c:v>
                </c:pt>
                <c:pt idx="18">
                  <c:v>36078</c:v>
                </c:pt>
                <c:pt idx="19">
                  <c:v>36897</c:v>
                </c:pt>
                <c:pt idx="20">
                  <c:v>37439</c:v>
                </c:pt>
                <c:pt idx="21">
                  <c:v>38002</c:v>
                </c:pt>
                <c:pt idx="22">
                  <c:v>38828</c:v>
                </c:pt>
                <c:pt idx="23">
                  <c:v>39199</c:v>
                </c:pt>
                <c:pt idx="24">
                  <c:v>40001</c:v>
                </c:pt>
                <c:pt idx="25">
                  <c:v>40596</c:v>
                </c:pt>
                <c:pt idx="26">
                  <c:v>40982</c:v>
                </c:pt>
                <c:pt idx="27">
                  <c:v>41923</c:v>
                </c:pt>
                <c:pt idx="28">
                  <c:v>42402</c:v>
                </c:pt>
                <c:pt idx="29">
                  <c:v>43210</c:v>
                </c:pt>
                <c:pt idx="30">
                  <c:v>44138</c:v>
                </c:pt>
                <c:pt idx="31">
                  <c:v>44811</c:v>
                </c:pt>
                <c:pt idx="32">
                  <c:v>45588</c:v>
                </c:pt>
                <c:pt idx="33">
                  <c:v>46442</c:v>
                </c:pt>
                <c:pt idx="34">
                  <c:v>46944</c:v>
                </c:pt>
                <c:pt idx="35">
                  <c:v>47471</c:v>
                </c:pt>
                <c:pt idx="36">
                  <c:v>48675</c:v>
                </c:pt>
                <c:pt idx="37">
                  <c:v>49451</c:v>
                </c:pt>
                <c:pt idx="38">
                  <c:v>50127</c:v>
                </c:pt>
                <c:pt idx="39">
                  <c:v>50867</c:v>
                </c:pt>
                <c:pt idx="40">
                  <c:v>51746</c:v>
                </c:pt>
                <c:pt idx="41">
                  <c:v>52255</c:v>
                </c:pt>
                <c:pt idx="42">
                  <c:v>52634</c:v>
                </c:pt>
                <c:pt idx="43">
                  <c:v>53285</c:v>
                </c:pt>
                <c:pt idx="44">
                  <c:v>54497</c:v>
                </c:pt>
                <c:pt idx="45">
                  <c:v>55424</c:v>
                </c:pt>
                <c:pt idx="46">
                  <c:v>56163</c:v>
                </c:pt>
                <c:pt idx="47">
                  <c:v>56830</c:v>
                </c:pt>
                <c:pt idx="48">
                  <c:v>57447</c:v>
                </c:pt>
                <c:pt idx="49">
                  <c:v>58764</c:v>
                </c:pt>
                <c:pt idx="50">
                  <c:v>60183</c:v>
                </c:pt>
                <c:pt idx="51">
                  <c:v>61488</c:v>
                </c:pt>
                <c:pt idx="52">
                  <c:v>62758</c:v>
                </c:pt>
                <c:pt idx="53">
                  <c:v>63938</c:v>
                </c:pt>
                <c:pt idx="54">
                  <c:v>64904</c:v>
                </c:pt>
                <c:pt idx="55">
                  <c:v>66000</c:v>
                </c:pt>
                <c:pt idx="56">
                  <c:v>67371</c:v>
                </c:pt>
                <c:pt idx="57">
                  <c:v>69069</c:v>
                </c:pt>
                <c:pt idx="58">
                  <c:v>70971</c:v>
                </c:pt>
                <c:pt idx="59">
                  <c:v>73552</c:v>
                </c:pt>
                <c:pt idx="60">
                  <c:v>75568</c:v>
                </c:pt>
                <c:pt idx="61">
                  <c:v>77326</c:v>
                </c:pt>
                <c:pt idx="62">
                  <c:v>80109</c:v>
                </c:pt>
                <c:pt idx="63">
                  <c:v>82719</c:v>
                </c:pt>
                <c:pt idx="64">
                  <c:v>85926</c:v>
                </c:pt>
                <c:pt idx="65">
                  <c:v>89748</c:v>
                </c:pt>
                <c:pt idx="66">
                  <c:v>93797</c:v>
                </c:pt>
                <c:pt idx="67">
                  <c:v>97291</c:v>
                </c:pt>
                <c:pt idx="68">
                  <c:v>100217</c:v>
                </c:pt>
                <c:pt idx="69">
                  <c:v>103503</c:v>
                </c:pt>
                <c:pt idx="70">
                  <c:v>109014</c:v>
                </c:pt>
                <c:pt idx="71">
                  <c:v>114018</c:v>
                </c:pt>
                <c:pt idx="72">
                  <c:v>122960</c:v>
                </c:pt>
                <c:pt idx="73">
                  <c:v>132545</c:v>
                </c:pt>
                <c:pt idx="74">
                  <c:v>141075</c:v>
                </c:pt>
                <c:pt idx="75">
                  <c:v>146341</c:v>
                </c:pt>
                <c:pt idx="76">
                  <c:v>152434</c:v>
                </c:pt>
                <c:pt idx="77">
                  <c:v>158997</c:v>
                </c:pt>
                <c:pt idx="78">
                  <c:v>16910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5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2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39</c:v>
                </c:pt>
                <c:pt idx="2">
                  <c:v>37</c:v>
                </c:pt>
                <c:pt idx="3">
                  <c:v>25</c:v>
                </c:pt>
                <c:pt idx="4">
                  <c:v>14</c:v>
                </c:pt>
                <c:pt idx="5">
                  <c:v>17</c:v>
                </c:pt>
                <c:pt idx="6">
                  <c:v>26</c:v>
                </c:pt>
                <c:pt idx="7">
                  <c:v>23</c:v>
                </c:pt>
                <c:pt idx="8">
                  <c:v>48</c:v>
                </c:pt>
                <c:pt idx="9">
                  <c:v>20</c:v>
                </c:pt>
                <c:pt idx="10">
                  <c:v>14</c:v>
                </c:pt>
                <c:pt idx="11">
                  <c:v>13</c:v>
                </c:pt>
                <c:pt idx="12">
                  <c:v>15</c:v>
                </c:pt>
                <c:pt idx="13">
                  <c:v>53</c:v>
                </c:pt>
                <c:pt idx="14">
                  <c:v>35</c:v>
                </c:pt>
                <c:pt idx="15">
                  <c:v>58</c:v>
                </c:pt>
                <c:pt idx="16">
                  <c:v>28</c:v>
                </c:pt>
                <c:pt idx="17">
                  <c:v>23</c:v>
                </c:pt>
                <c:pt idx="18">
                  <c:v>15</c:v>
                </c:pt>
                <c:pt idx="19">
                  <c:v>23</c:v>
                </c:pt>
                <c:pt idx="20">
                  <c:v>24</c:v>
                </c:pt>
                <c:pt idx="21">
                  <c:v>29</c:v>
                </c:pt>
                <c:pt idx="22">
                  <c:v>31</c:v>
                </c:pt>
                <c:pt idx="23">
                  <c:v>40</c:v>
                </c:pt>
                <c:pt idx="24">
                  <c:v>41</c:v>
                </c:pt>
                <c:pt idx="25">
                  <c:v>28</c:v>
                </c:pt>
                <c:pt idx="26">
                  <c:v>23</c:v>
                </c:pt>
                <c:pt idx="27">
                  <c:v>29</c:v>
                </c:pt>
                <c:pt idx="28">
                  <c:v>26</c:v>
                </c:pt>
                <c:pt idx="29">
                  <c:v>63</c:v>
                </c:pt>
                <c:pt idx="30">
                  <c:v>45</c:v>
                </c:pt>
                <c:pt idx="31">
                  <c:v>38</c:v>
                </c:pt>
                <c:pt idx="32">
                  <c:v>25</c:v>
                </c:pt>
                <c:pt idx="33">
                  <c:v>7</c:v>
                </c:pt>
                <c:pt idx="34">
                  <c:v>38</c:v>
                </c:pt>
                <c:pt idx="35">
                  <c:v>38</c:v>
                </c:pt>
                <c:pt idx="36">
                  <c:v>34</c:v>
                </c:pt>
                <c:pt idx="37">
                  <c:v>10</c:v>
                </c:pt>
                <c:pt idx="38">
                  <c:v>8</c:v>
                </c:pt>
                <c:pt idx="39">
                  <c:v>50</c:v>
                </c:pt>
                <c:pt idx="40">
                  <c:v>5</c:v>
                </c:pt>
                <c:pt idx="41">
                  <c:v>13</c:v>
                </c:pt>
                <c:pt idx="42">
                  <c:v>35</c:v>
                </c:pt>
                <c:pt idx="43">
                  <c:v>30</c:v>
                </c:pt>
                <c:pt idx="44">
                  <c:v>8</c:v>
                </c:pt>
                <c:pt idx="45">
                  <c:v>33</c:v>
                </c:pt>
                <c:pt idx="46">
                  <c:v>23</c:v>
                </c:pt>
                <c:pt idx="47">
                  <c:v>8</c:v>
                </c:pt>
                <c:pt idx="48">
                  <c:v>33</c:v>
                </c:pt>
                <c:pt idx="49">
                  <c:v>28</c:v>
                </c:pt>
                <c:pt idx="50">
                  <c:v>32</c:v>
                </c:pt>
                <c:pt idx="51">
                  <c:v>36</c:v>
                </c:pt>
                <c:pt idx="52">
                  <c:v>21</c:v>
                </c:pt>
                <c:pt idx="53">
                  <c:v>8</c:v>
                </c:pt>
                <c:pt idx="54">
                  <c:v>7</c:v>
                </c:pt>
                <c:pt idx="55">
                  <c:v>19</c:v>
                </c:pt>
                <c:pt idx="56">
                  <c:v>38</c:v>
                </c:pt>
                <c:pt idx="57">
                  <c:v>25</c:v>
                </c:pt>
                <c:pt idx="58">
                  <c:v>26</c:v>
                </c:pt>
                <c:pt idx="59">
                  <c:v>15</c:v>
                </c:pt>
                <c:pt idx="60">
                  <c:v>13</c:v>
                </c:pt>
                <c:pt idx="61">
                  <c:v>17</c:v>
                </c:pt>
                <c:pt idx="62">
                  <c:v>48</c:v>
                </c:pt>
                <c:pt idx="63">
                  <c:v>40</c:v>
                </c:pt>
                <c:pt idx="64">
                  <c:v>40</c:v>
                </c:pt>
                <c:pt idx="65">
                  <c:v>29</c:v>
                </c:pt>
                <c:pt idx="66">
                  <c:v>25</c:v>
                </c:pt>
                <c:pt idx="67">
                  <c:v>8</c:v>
                </c:pt>
                <c:pt idx="68">
                  <c:v>16</c:v>
                </c:pt>
                <c:pt idx="69">
                  <c:v>29</c:v>
                </c:pt>
                <c:pt idx="70">
                  <c:v>34</c:v>
                </c:pt>
                <c:pt idx="71">
                  <c:v>47</c:v>
                </c:pt>
                <c:pt idx="72">
                  <c:v>37</c:v>
                </c:pt>
                <c:pt idx="73">
                  <c:v>34</c:v>
                </c:pt>
                <c:pt idx="74">
                  <c:v>14</c:v>
                </c:pt>
                <c:pt idx="75">
                  <c:v>14</c:v>
                </c:pt>
                <c:pt idx="76">
                  <c:v>39</c:v>
                </c:pt>
                <c:pt idx="77">
                  <c:v>48</c:v>
                </c:pt>
                <c:pt idx="78">
                  <c:v>3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2</c:v>
                </c:pt>
                <c:pt idx="2">
                  <c:v>57</c:v>
                </c:pt>
                <c:pt idx="3">
                  <c:v>23</c:v>
                </c:pt>
                <c:pt idx="4">
                  <c:v>26</c:v>
                </c:pt>
                <c:pt idx="5">
                  <c:v>48</c:v>
                </c:pt>
                <c:pt idx="6">
                  <c:v>45</c:v>
                </c:pt>
                <c:pt idx="7">
                  <c:v>26</c:v>
                </c:pt>
                <c:pt idx="8">
                  <c:v>94</c:v>
                </c:pt>
                <c:pt idx="9">
                  <c:v>59</c:v>
                </c:pt>
                <c:pt idx="10">
                  <c:v>9</c:v>
                </c:pt>
                <c:pt idx="11">
                  <c:v>20</c:v>
                </c:pt>
                <c:pt idx="12">
                  <c:v>13</c:v>
                </c:pt>
                <c:pt idx="13">
                  <c:v>83</c:v>
                </c:pt>
                <c:pt idx="14">
                  <c:v>47</c:v>
                </c:pt>
                <c:pt idx="15">
                  <c:v>50</c:v>
                </c:pt>
                <c:pt idx="16">
                  <c:v>46</c:v>
                </c:pt>
                <c:pt idx="17">
                  <c:v>50</c:v>
                </c:pt>
                <c:pt idx="18">
                  <c:v>15</c:v>
                </c:pt>
                <c:pt idx="19">
                  <c:v>20</c:v>
                </c:pt>
                <c:pt idx="20">
                  <c:v>72</c:v>
                </c:pt>
                <c:pt idx="21">
                  <c:v>68</c:v>
                </c:pt>
                <c:pt idx="22">
                  <c:v>61</c:v>
                </c:pt>
                <c:pt idx="23">
                  <c:v>69</c:v>
                </c:pt>
                <c:pt idx="24">
                  <c:v>46</c:v>
                </c:pt>
                <c:pt idx="25">
                  <c:v>6</c:v>
                </c:pt>
                <c:pt idx="26">
                  <c:v>14</c:v>
                </c:pt>
                <c:pt idx="27">
                  <c:v>44</c:v>
                </c:pt>
                <c:pt idx="28">
                  <c:v>48</c:v>
                </c:pt>
                <c:pt idx="29">
                  <c:v>48</c:v>
                </c:pt>
                <c:pt idx="30">
                  <c:v>42</c:v>
                </c:pt>
                <c:pt idx="31">
                  <c:v>47</c:v>
                </c:pt>
                <c:pt idx="32">
                  <c:v>9</c:v>
                </c:pt>
                <c:pt idx="33">
                  <c:v>24</c:v>
                </c:pt>
                <c:pt idx="34">
                  <c:v>55</c:v>
                </c:pt>
                <c:pt idx="35">
                  <c:v>44</c:v>
                </c:pt>
                <c:pt idx="36">
                  <c:v>48</c:v>
                </c:pt>
                <c:pt idx="37">
                  <c:v>46</c:v>
                </c:pt>
                <c:pt idx="38">
                  <c:v>43</c:v>
                </c:pt>
                <c:pt idx="39">
                  <c:v>4</c:v>
                </c:pt>
                <c:pt idx="40">
                  <c:v>15</c:v>
                </c:pt>
                <c:pt idx="41">
                  <c:v>7</c:v>
                </c:pt>
                <c:pt idx="42">
                  <c:v>60</c:v>
                </c:pt>
                <c:pt idx="43">
                  <c:v>45</c:v>
                </c:pt>
                <c:pt idx="44">
                  <c:v>49</c:v>
                </c:pt>
                <c:pt idx="45">
                  <c:v>34</c:v>
                </c:pt>
                <c:pt idx="46">
                  <c:v>4</c:v>
                </c:pt>
                <c:pt idx="47">
                  <c:v>9</c:v>
                </c:pt>
                <c:pt idx="48">
                  <c:v>70</c:v>
                </c:pt>
                <c:pt idx="49">
                  <c:v>36</c:v>
                </c:pt>
                <c:pt idx="50">
                  <c:v>41</c:v>
                </c:pt>
                <c:pt idx="51">
                  <c:v>53</c:v>
                </c:pt>
                <c:pt idx="52">
                  <c:v>28</c:v>
                </c:pt>
                <c:pt idx="53">
                  <c:v>12</c:v>
                </c:pt>
                <c:pt idx="54">
                  <c:v>12</c:v>
                </c:pt>
                <c:pt idx="55">
                  <c:v>53</c:v>
                </c:pt>
                <c:pt idx="56">
                  <c:v>36</c:v>
                </c:pt>
                <c:pt idx="57">
                  <c:v>47</c:v>
                </c:pt>
                <c:pt idx="58">
                  <c:v>29</c:v>
                </c:pt>
                <c:pt idx="59">
                  <c:v>48</c:v>
                </c:pt>
                <c:pt idx="60">
                  <c:v>6</c:v>
                </c:pt>
                <c:pt idx="61">
                  <c:v>7</c:v>
                </c:pt>
                <c:pt idx="62">
                  <c:v>55</c:v>
                </c:pt>
                <c:pt idx="63">
                  <c:v>25</c:v>
                </c:pt>
                <c:pt idx="64">
                  <c:v>43</c:v>
                </c:pt>
                <c:pt idx="65">
                  <c:v>43</c:v>
                </c:pt>
                <c:pt idx="66">
                  <c:v>40</c:v>
                </c:pt>
                <c:pt idx="67">
                  <c:v>17</c:v>
                </c:pt>
                <c:pt idx="68">
                  <c:v>12</c:v>
                </c:pt>
                <c:pt idx="69">
                  <c:v>65</c:v>
                </c:pt>
                <c:pt idx="70">
                  <c:v>43</c:v>
                </c:pt>
                <c:pt idx="71">
                  <c:v>46</c:v>
                </c:pt>
                <c:pt idx="72">
                  <c:v>39</c:v>
                </c:pt>
                <c:pt idx="73">
                  <c:v>24</c:v>
                </c:pt>
                <c:pt idx="74">
                  <c:v>29</c:v>
                </c:pt>
                <c:pt idx="75">
                  <c:v>28</c:v>
                </c:pt>
                <c:pt idx="76">
                  <c:v>58</c:v>
                </c:pt>
                <c:pt idx="77">
                  <c:v>45</c:v>
                </c:pt>
                <c:pt idx="78">
                  <c:v>6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21.457142857143481</c:v>
                </c:pt>
                <c:pt idx="66">
                  <c:v>22.69450549450994</c:v>
                </c:pt>
                <c:pt idx="67">
                  <c:v>23.931868131869123</c:v>
                </c:pt>
                <c:pt idx="68">
                  <c:v>25.169230769235583</c:v>
                </c:pt>
                <c:pt idx="69">
                  <c:v>26.406593406594766</c:v>
                </c:pt>
                <c:pt idx="70">
                  <c:v>27.643956043961225</c:v>
                </c:pt>
                <c:pt idx="71">
                  <c:v>28.881318681320408</c:v>
                </c:pt>
                <c:pt idx="72">
                  <c:v>30.118681318686868</c:v>
                </c:pt>
                <c:pt idx="73">
                  <c:v>31.356043956046051</c:v>
                </c:pt>
                <c:pt idx="74">
                  <c:v>32.59340659341251</c:v>
                </c:pt>
                <c:pt idx="75">
                  <c:v>33.830769230771693</c:v>
                </c:pt>
                <c:pt idx="76">
                  <c:v>35.068131868138153</c:v>
                </c:pt>
                <c:pt idx="77">
                  <c:v>36.305494505497336</c:v>
                </c:pt>
                <c:pt idx="78">
                  <c:v>37.54285714286379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.085714285713038</c:v>
                </c:pt>
                <c:pt idx="66">
                  <c:v>32.413186813180801</c:v>
                </c:pt>
                <c:pt idx="67">
                  <c:v>33.740659340655839</c:v>
                </c:pt>
                <c:pt idx="68">
                  <c:v>35.068131868130877</c:v>
                </c:pt>
                <c:pt idx="69">
                  <c:v>36.395604395598639</c:v>
                </c:pt>
                <c:pt idx="70">
                  <c:v>37.723076923073677</c:v>
                </c:pt>
                <c:pt idx="71">
                  <c:v>39.050549450548715</c:v>
                </c:pt>
                <c:pt idx="72">
                  <c:v>40.378021978016477</c:v>
                </c:pt>
                <c:pt idx="73">
                  <c:v>41.705494505491515</c:v>
                </c:pt>
                <c:pt idx="74">
                  <c:v>43.032967032959277</c:v>
                </c:pt>
                <c:pt idx="75">
                  <c:v>44.360439560434315</c:v>
                </c:pt>
                <c:pt idx="76">
                  <c:v>45.687912087909353</c:v>
                </c:pt>
                <c:pt idx="77">
                  <c:v>47.015384615377116</c:v>
                </c:pt>
                <c:pt idx="78">
                  <c:v>48.34285714285215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75</c:v>
                </c:pt>
                <c:pt idx="1">
                  <c:v>414</c:v>
                </c:pt>
                <c:pt idx="2">
                  <c:v>451</c:v>
                </c:pt>
                <c:pt idx="3">
                  <c:v>476</c:v>
                </c:pt>
                <c:pt idx="4">
                  <c:v>490</c:v>
                </c:pt>
                <c:pt idx="5">
                  <c:v>507</c:v>
                </c:pt>
                <c:pt idx="6">
                  <c:v>533</c:v>
                </c:pt>
                <c:pt idx="7">
                  <c:v>556</c:v>
                </c:pt>
                <c:pt idx="8">
                  <c:v>604</c:v>
                </c:pt>
                <c:pt idx="9">
                  <c:v>624</c:v>
                </c:pt>
                <c:pt idx="10">
                  <c:v>638</c:v>
                </c:pt>
                <c:pt idx="11">
                  <c:v>651</c:v>
                </c:pt>
                <c:pt idx="12">
                  <c:v>666</c:v>
                </c:pt>
                <c:pt idx="13">
                  <c:v>719</c:v>
                </c:pt>
                <c:pt idx="14">
                  <c:v>754</c:v>
                </c:pt>
                <c:pt idx="15">
                  <c:v>812</c:v>
                </c:pt>
                <c:pt idx="16">
                  <c:v>840</c:v>
                </c:pt>
                <c:pt idx="17">
                  <c:v>863</c:v>
                </c:pt>
                <c:pt idx="18">
                  <c:v>878</c:v>
                </c:pt>
                <c:pt idx="19">
                  <c:v>901</c:v>
                </c:pt>
                <c:pt idx="20">
                  <c:v>925</c:v>
                </c:pt>
                <c:pt idx="21">
                  <c:v>954</c:v>
                </c:pt>
                <c:pt idx="22">
                  <c:v>985</c:v>
                </c:pt>
                <c:pt idx="23">
                  <c:v>1025</c:v>
                </c:pt>
                <c:pt idx="24">
                  <c:v>1066</c:v>
                </c:pt>
                <c:pt idx="25">
                  <c:v>1094</c:v>
                </c:pt>
                <c:pt idx="26">
                  <c:v>1117</c:v>
                </c:pt>
                <c:pt idx="27">
                  <c:v>1146</c:v>
                </c:pt>
                <c:pt idx="28">
                  <c:v>1172</c:v>
                </c:pt>
                <c:pt idx="29">
                  <c:v>1235</c:v>
                </c:pt>
                <c:pt idx="30">
                  <c:v>1280</c:v>
                </c:pt>
                <c:pt idx="31">
                  <c:v>1318</c:v>
                </c:pt>
                <c:pt idx="32">
                  <c:v>1343</c:v>
                </c:pt>
                <c:pt idx="33">
                  <c:v>1350</c:v>
                </c:pt>
                <c:pt idx="34">
                  <c:v>1388</c:v>
                </c:pt>
                <c:pt idx="35">
                  <c:v>1426</c:v>
                </c:pt>
                <c:pt idx="36">
                  <c:v>1460</c:v>
                </c:pt>
                <c:pt idx="37">
                  <c:v>1470</c:v>
                </c:pt>
                <c:pt idx="38">
                  <c:v>1478</c:v>
                </c:pt>
                <c:pt idx="39">
                  <c:v>1528</c:v>
                </c:pt>
                <c:pt idx="40">
                  <c:v>1533</c:v>
                </c:pt>
                <c:pt idx="41">
                  <c:v>1546</c:v>
                </c:pt>
                <c:pt idx="42">
                  <c:v>1581</c:v>
                </c:pt>
                <c:pt idx="43">
                  <c:v>1611</c:v>
                </c:pt>
                <c:pt idx="44">
                  <c:v>1619</c:v>
                </c:pt>
                <c:pt idx="45">
                  <c:v>1652</c:v>
                </c:pt>
                <c:pt idx="46">
                  <c:v>1675</c:v>
                </c:pt>
                <c:pt idx="47">
                  <c:v>1683</c:v>
                </c:pt>
                <c:pt idx="48">
                  <c:v>1716</c:v>
                </c:pt>
                <c:pt idx="49">
                  <c:v>1744</c:v>
                </c:pt>
                <c:pt idx="50">
                  <c:v>1776</c:v>
                </c:pt>
                <c:pt idx="51">
                  <c:v>1812</c:v>
                </c:pt>
                <c:pt idx="52">
                  <c:v>1833</c:v>
                </c:pt>
                <c:pt idx="53">
                  <c:v>1841</c:v>
                </c:pt>
                <c:pt idx="54">
                  <c:v>1848</c:v>
                </c:pt>
                <c:pt idx="55">
                  <c:v>1867</c:v>
                </c:pt>
                <c:pt idx="56">
                  <c:v>1905</c:v>
                </c:pt>
                <c:pt idx="57">
                  <c:v>1930</c:v>
                </c:pt>
                <c:pt idx="58">
                  <c:v>1956</c:v>
                </c:pt>
                <c:pt idx="59">
                  <c:v>1971</c:v>
                </c:pt>
                <c:pt idx="60">
                  <c:v>1984</c:v>
                </c:pt>
                <c:pt idx="61">
                  <c:v>2001</c:v>
                </c:pt>
                <c:pt idx="62">
                  <c:v>2049</c:v>
                </c:pt>
                <c:pt idx="63">
                  <c:v>2089</c:v>
                </c:pt>
                <c:pt idx="64">
                  <c:v>2129</c:v>
                </c:pt>
                <c:pt idx="65">
                  <c:v>2158</c:v>
                </c:pt>
                <c:pt idx="66">
                  <c:v>2183</c:v>
                </c:pt>
                <c:pt idx="67">
                  <c:v>2191</c:v>
                </c:pt>
                <c:pt idx="68">
                  <c:v>2207</c:v>
                </c:pt>
                <c:pt idx="69">
                  <c:v>2236</c:v>
                </c:pt>
                <c:pt idx="70">
                  <c:v>2270</c:v>
                </c:pt>
                <c:pt idx="71">
                  <c:v>2317</c:v>
                </c:pt>
                <c:pt idx="72">
                  <c:v>2354</c:v>
                </c:pt>
                <c:pt idx="73">
                  <c:v>2388</c:v>
                </c:pt>
                <c:pt idx="74">
                  <c:v>2402</c:v>
                </c:pt>
                <c:pt idx="75">
                  <c:v>2416</c:v>
                </c:pt>
                <c:pt idx="76">
                  <c:v>2455</c:v>
                </c:pt>
                <c:pt idx="77">
                  <c:v>2503</c:v>
                </c:pt>
                <c:pt idx="78">
                  <c:v>254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596</c:v>
                </c:pt>
                <c:pt idx="1">
                  <c:v>668</c:v>
                </c:pt>
                <c:pt idx="2">
                  <c:v>725</c:v>
                </c:pt>
                <c:pt idx="3">
                  <c:v>748</c:v>
                </c:pt>
                <c:pt idx="4">
                  <c:v>774</c:v>
                </c:pt>
                <c:pt idx="5">
                  <c:v>822</c:v>
                </c:pt>
                <c:pt idx="6">
                  <c:v>867</c:v>
                </c:pt>
                <c:pt idx="7">
                  <c:v>893</c:v>
                </c:pt>
                <c:pt idx="8">
                  <c:v>987</c:v>
                </c:pt>
                <c:pt idx="9">
                  <c:v>1046</c:v>
                </c:pt>
                <c:pt idx="10">
                  <c:v>1055</c:v>
                </c:pt>
                <c:pt idx="11">
                  <c:v>1075</c:v>
                </c:pt>
                <c:pt idx="12">
                  <c:v>1088</c:v>
                </c:pt>
                <c:pt idx="13">
                  <c:v>1171</c:v>
                </c:pt>
                <c:pt idx="14">
                  <c:v>1218</c:v>
                </c:pt>
                <c:pt idx="15">
                  <c:v>1268</c:v>
                </c:pt>
                <c:pt idx="16">
                  <c:v>1314</c:v>
                </c:pt>
                <c:pt idx="17">
                  <c:v>1364</c:v>
                </c:pt>
                <c:pt idx="18">
                  <c:v>1379</c:v>
                </c:pt>
                <c:pt idx="19">
                  <c:v>1399</c:v>
                </c:pt>
                <c:pt idx="20">
                  <c:v>1471</c:v>
                </c:pt>
                <c:pt idx="21">
                  <c:v>1539</c:v>
                </c:pt>
                <c:pt idx="22">
                  <c:v>1600</c:v>
                </c:pt>
                <c:pt idx="23">
                  <c:v>1669</c:v>
                </c:pt>
                <c:pt idx="24">
                  <c:v>1715</c:v>
                </c:pt>
                <c:pt idx="25">
                  <c:v>1721</c:v>
                </c:pt>
                <c:pt idx="26">
                  <c:v>1735</c:v>
                </c:pt>
                <c:pt idx="27">
                  <c:v>1779</c:v>
                </c:pt>
                <c:pt idx="28">
                  <c:v>1827</c:v>
                </c:pt>
                <c:pt idx="29">
                  <c:v>1875</c:v>
                </c:pt>
                <c:pt idx="30">
                  <c:v>1917</c:v>
                </c:pt>
                <c:pt idx="31">
                  <c:v>1964</c:v>
                </c:pt>
                <c:pt idx="32">
                  <c:v>1973</c:v>
                </c:pt>
                <c:pt idx="33">
                  <c:v>1997</c:v>
                </c:pt>
                <c:pt idx="34">
                  <c:v>2052</c:v>
                </c:pt>
                <c:pt idx="35">
                  <c:v>2096</c:v>
                </c:pt>
                <c:pt idx="36">
                  <c:v>2144</c:v>
                </c:pt>
                <c:pt idx="37">
                  <c:v>2190</c:v>
                </c:pt>
                <c:pt idx="38">
                  <c:v>2233</c:v>
                </c:pt>
                <c:pt idx="39">
                  <c:v>2237</c:v>
                </c:pt>
                <c:pt idx="40">
                  <c:v>2252</c:v>
                </c:pt>
                <c:pt idx="41">
                  <c:v>2259</c:v>
                </c:pt>
                <c:pt idx="42">
                  <c:v>2319</c:v>
                </c:pt>
                <c:pt idx="43">
                  <c:v>2364</c:v>
                </c:pt>
                <c:pt idx="44">
                  <c:v>2413</c:v>
                </c:pt>
                <c:pt idx="45">
                  <c:v>2447</c:v>
                </c:pt>
                <c:pt idx="46">
                  <c:v>2451</c:v>
                </c:pt>
                <c:pt idx="47">
                  <c:v>2460</c:v>
                </c:pt>
                <c:pt idx="48">
                  <c:v>2530</c:v>
                </c:pt>
                <c:pt idx="49">
                  <c:v>2566</c:v>
                </c:pt>
                <c:pt idx="50">
                  <c:v>2607</c:v>
                </c:pt>
                <c:pt idx="51">
                  <c:v>2660</c:v>
                </c:pt>
                <c:pt idx="52">
                  <c:v>2688</c:v>
                </c:pt>
                <c:pt idx="53">
                  <c:v>2700</c:v>
                </c:pt>
                <c:pt idx="54">
                  <c:v>2712</c:v>
                </c:pt>
                <c:pt idx="55">
                  <c:v>2765</c:v>
                </c:pt>
                <c:pt idx="56">
                  <c:v>2801</c:v>
                </c:pt>
                <c:pt idx="57">
                  <c:v>2848</c:v>
                </c:pt>
                <c:pt idx="58">
                  <c:v>2877</c:v>
                </c:pt>
                <c:pt idx="59">
                  <c:v>2925</c:v>
                </c:pt>
                <c:pt idx="60">
                  <c:v>2931</c:v>
                </c:pt>
                <c:pt idx="61">
                  <c:v>2938</c:v>
                </c:pt>
                <c:pt idx="62">
                  <c:v>2993</c:v>
                </c:pt>
                <c:pt idx="63">
                  <c:v>3018</c:v>
                </c:pt>
                <c:pt idx="64">
                  <c:v>3061</c:v>
                </c:pt>
                <c:pt idx="65">
                  <c:v>3104</c:v>
                </c:pt>
                <c:pt idx="66">
                  <c:v>3144</c:v>
                </c:pt>
                <c:pt idx="67">
                  <c:v>3161</c:v>
                </c:pt>
                <c:pt idx="68">
                  <c:v>3173</c:v>
                </c:pt>
                <c:pt idx="69">
                  <c:v>3238</c:v>
                </c:pt>
                <c:pt idx="70">
                  <c:v>3281</c:v>
                </c:pt>
                <c:pt idx="71">
                  <c:v>3327</c:v>
                </c:pt>
                <c:pt idx="72">
                  <c:v>3366</c:v>
                </c:pt>
                <c:pt idx="73">
                  <c:v>3390</c:v>
                </c:pt>
                <c:pt idx="74">
                  <c:v>3419</c:v>
                </c:pt>
                <c:pt idx="75">
                  <c:v>3447</c:v>
                </c:pt>
                <c:pt idx="76">
                  <c:v>3505</c:v>
                </c:pt>
                <c:pt idx="77">
                  <c:v>3550</c:v>
                </c:pt>
                <c:pt idx="78">
                  <c:v>361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3"/>
                <c:pt idx="0">
                  <c:v>Wyoming</c:v>
                </c:pt>
                <c:pt idx="1">
                  <c:v>GeorgiaUS</c:v>
                </c:pt>
                <c:pt idx="2">
                  <c:v>Vermont</c:v>
                </c:pt>
                <c:pt idx="3">
                  <c:v>Guam</c:v>
                </c:pt>
                <c:pt idx="4">
                  <c:v>Northern Mariana Islands</c:v>
                </c:pt>
                <c:pt idx="5">
                  <c:v>American Samoa</c:v>
                </c:pt>
                <c:pt idx="6">
                  <c:v>West Virginia</c:v>
                </c:pt>
                <c:pt idx="7">
                  <c:v>Puerto Rico</c:v>
                </c:pt>
                <c:pt idx="8">
                  <c:v>Hawaii</c:v>
                </c:pt>
                <c:pt idx="9">
                  <c:v>Montana</c:v>
                </c:pt>
                <c:pt idx="10">
                  <c:v>Idaho</c:v>
                </c:pt>
                <c:pt idx="11">
                  <c:v>Maine</c:v>
                </c:pt>
                <c:pt idx="12">
                  <c:v>North Dakota</c:v>
                </c:pt>
                <c:pt idx="13">
                  <c:v>Alaska</c:v>
                </c:pt>
                <c:pt idx="14">
                  <c:v>Oregon</c:v>
                </c:pt>
                <c:pt idx="15">
                  <c:v>Delaware</c:v>
                </c:pt>
                <c:pt idx="16">
                  <c:v>Utah</c:v>
                </c:pt>
                <c:pt idx="17">
                  <c:v>Wisconsin</c:v>
                </c:pt>
                <c:pt idx="18">
                  <c:v>Oklahoma</c:v>
                </c:pt>
                <c:pt idx="19">
                  <c:v>Washington</c:v>
                </c:pt>
                <c:pt idx="20">
                  <c:v>Colorado</c:v>
                </c:pt>
                <c:pt idx="21">
                  <c:v>Kansas</c:v>
                </c:pt>
                <c:pt idx="22">
                  <c:v>North Carolina</c:v>
                </c:pt>
                <c:pt idx="23">
                  <c:v>Missouri</c:v>
                </c:pt>
                <c:pt idx="24">
                  <c:v>Iowa</c:v>
                </c:pt>
                <c:pt idx="25">
                  <c:v>Texas</c:v>
                </c:pt>
                <c:pt idx="26">
                  <c:v>Tennessee</c:v>
                </c:pt>
                <c:pt idx="27">
                  <c:v>Kentucky</c:v>
                </c:pt>
                <c:pt idx="28">
                  <c:v>Connecticut</c:v>
                </c:pt>
                <c:pt idx="29">
                  <c:v>Michigan</c:v>
                </c:pt>
                <c:pt idx="30">
                  <c:v>New York</c:v>
                </c:pt>
                <c:pt idx="31">
                  <c:v>New Mexico</c:v>
                </c:pt>
                <c:pt idx="32">
                  <c:v>Ohio</c:v>
                </c:pt>
                <c:pt idx="33">
                  <c:v>Minnesota</c:v>
                </c:pt>
                <c:pt idx="34">
                  <c:v>Nevada</c:v>
                </c:pt>
                <c:pt idx="35">
                  <c:v>Illinois</c:v>
                </c:pt>
                <c:pt idx="36">
                  <c:v>Indiana</c:v>
                </c:pt>
                <c:pt idx="37">
                  <c:v>South Dakota</c:v>
                </c:pt>
                <c:pt idx="38">
                  <c:v>Nebraska</c:v>
                </c:pt>
                <c:pt idx="39">
                  <c:v>California</c:v>
                </c:pt>
                <c:pt idx="40">
                  <c:v>Pennsylvania</c:v>
                </c:pt>
                <c:pt idx="41">
                  <c:v>Arkansas</c:v>
                </c:pt>
                <c:pt idx="42">
                  <c:v>New Hampshire</c:v>
                </c:pt>
                <c:pt idx="43">
                  <c:v>Florida</c:v>
                </c:pt>
                <c:pt idx="44">
                  <c:v>Maryland</c:v>
                </c:pt>
                <c:pt idx="45">
                  <c:v>District of Columbia</c:v>
                </c:pt>
                <c:pt idx="46">
                  <c:v>Virginia</c:v>
                </c:pt>
                <c:pt idx="47">
                  <c:v>South Carolina</c:v>
                </c:pt>
                <c:pt idx="48">
                  <c:v>Alabama</c:v>
                </c:pt>
                <c:pt idx="49">
                  <c:v>Louisiana</c:v>
                </c:pt>
                <c:pt idx="50">
                  <c:v>Massachusetts</c:v>
                </c:pt>
                <c:pt idx="51">
                  <c:v>Mississippi</c:v>
                </c:pt>
                <c:pt idx="52">
                  <c:v>New Jersey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14285714285714285</c:v>
                </c:pt>
                <c:pt idx="7">
                  <c:v>0.2857142857142857</c:v>
                </c:pt>
                <c:pt idx="8">
                  <c:v>0.14285714285714285</c:v>
                </c:pt>
                <c:pt idx="9">
                  <c:v>0.14285714285714285</c:v>
                </c:pt>
                <c:pt idx="10">
                  <c:v>0.2857142857142857</c:v>
                </c:pt>
                <c:pt idx="11">
                  <c:v>0.2857142857142857</c:v>
                </c:pt>
                <c:pt idx="12">
                  <c:v>0.2857142857142857</c:v>
                </c:pt>
                <c:pt idx="13">
                  <c:v>0.2857142857142857</c:v>
                </c:pt>
                <c:pt idx="14">
                  <c:v>1.7142857142857142</c:v>
                </c:pt>
                <c:pt idx="15">
                  <c:v>0.42857142857142855</c:v>
                </c:pt>
                <c:pt idx="16">
                  <c:v>1.7142857142857142</c:v>
                </c:pt>
                <c:pt idx="17">
                  <c:v>3.8571428571428572</c:v>
                </c:pt>
                <c:pt idx="18">
                  <c:v>2.8571428571428572</c:v>
                </c:pt>
                <c:pt idx="19">
                  <c:v>6</c:v>
                </c:pt>
                <c:pt idx="20">
                  <c:v>4.5714285714285712</c:v>
                </c:pt>
                <c:pt idx="21">
                  <c:v>2.5714285714285716</c:v>
                </c:pt>
                <c:pt idx="22">
                  <c:v>10.428571428571429</c:v>
                </c:pt>
                <c:pt idx="23">
                  <c:v>6.2857142857142856</c:v>
                </c:pt>
                <c:pt idx="24">
                  <c:v>3.2857142857142856</c:v>
                </c:pt>
                <c:pt idx="25">
                  <c:v>32.142857142857146</c:v>
                </c:pt>
                <c:pt idx="26">
                  <c:v>7.5714285714285712</c:v>
                </c:pt>
                <c:pt idx="27">
                  <c:v>5</c:v>
                </c:pt>
                <c:pt idx="28">
                  <c:v>4</c:v>
                </c:pt>
                <c:pt idx="29">
                  <c:v>11.285714285714286</c:v>
                </c:pt>
                <c:pt idx="30">
                  <c:v>23</c:v>
                </c:pt>
                <c:pt idx="31">
                  <c:v>2.5714285714285716</c:v>
                </c:pt>
                <c:pt idx="32">
                  <c:v>14.857142857142858</c:v>
                </c:pt>
                <c:pt idx="33">
                  <c:v>7.7142857142857144</c:v>
                </c:pt>
                <c:pt idx="34">
                  <c:v>4.2857142857142856</c:v>
                </c:pt>
                <c:pt idx="35">
                  <c:v>20.142857142857142</c:v>
                </c:pt>
                <c:pt idx="36">
                  <c:v>10.857142857142858</c:v>
                </c:pt>
                <c:pt idx="37">
                  <c:v>1.4285714285714286</c:v>
                </c:pt>
                <c:pt idx="38">
                  <c:v>3.1428571428571428</c:v>
                </c:pt>
                <c:pt idx="39">
                  <c:v>65.571428571428569</c:v>
                </c:pt>
                <c:pt idx="40">
                  <c:v>22.142857142857142</c:v>
                </c:pt>
                <c:pt idx="41">
                  <c:v>5.5714285714285712</c:v>
                </c:pt>
                <c:pt idx="42">
                  <c:v>2.5714285714285716</c:v>
                </c:pt>
                <c:pt idx="43">
                  <c:v>41.428571428571431</c:v>
                </c:pt>
                <c:pt idx="44">
                  <c:v>11.857142857142858</c:v>
                </c:pt>
                <c:pt idx="45">
                  <c:v>1.5714285714285714</c:v>
                </c:pt>
                <c:pt idx="46">
                  <c:v>20.142857142857142</c:v>
                </c:pt>
                <c:pt idx="47">
                  <c:v>13</c:v>
                </c:pt>
                <c:pt idx="48">
                  <c:v>12.714285714285714</c:v>
                </c:pt>
                <c:pt idx="49">
                  <c:v>13</c:v>
                </c:pt>
                <c:pt idx="50">
                  <c:v>24.142857142857142</c:v>
                </c:pt>
                <c:pt idx="51">
                  <c:v>10.857142857142858</c:v>
                </c:pt>
                <c:pt idx="52">
                  <c:v>33.571428571428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3"/>
                <c:pt idx="0">
                  <c:v>Wyoming</c:v>
                </c:pt>
                <c:pt idx="1">
                  <c:v>GeorgiaUS</c:v>
                </c:pt>
                <c:pt idx="2">
                  <c:v>Vermont</c:v>
                </c:pt>
                <c:pt idx="3">
                  <c:v>Guam</c:v>
                </c:pt>
                <c:pt idx="4">
                  <c:v>Northern Mariana Islands</c:v>
                </c:pt>
                <c:pt idx="5">
                  <c:v>American Samoa</c:v>
                </c:pt>
                <c:pt idx="6">
                  <c:v>West Virginia</c:v>
                </c:pt>
                <c:pt idx="7">
                  <c:v>Puerto Rico</c:v>
                </c:pt>
                <c:pt idx="8">
                  <c:v>Hawaii</c:v>
                </c:pt>
                <c:pt idx="9">
                  <c:v>Montana</c:v>
                </c:pt>
                <c:pt idx="10">
                  <c:v>Idaho</c:v>
                </c:pt>
                <c:pt idx="11">
                  <c:v>Maine</c:v>
                </c:pt>
                <c:pt idx="12">
                  <c:v>North Dakota</c:v>
                </c:pt>
                <c:pt idx="13">
                  <c:v>Alaska</c:v>
                </c:pt>
                <c:pt idx="14">
                  <c:v>Oregon</c:v>
                </c:pt>
                <c:pt idx="15">
                  <c:v>Delaware</c:v>
                </c:pt>
                <c:pt idx="16">
                  <c:v>Utah</c:v>
                </c:pt>
                <c:pt idx="17">
                  <c:v>Wisconsin</c:v>
                </c:pt>
                <c:pt idx="18">
                  <c:v>Oklahoma</c:v>
                </c:pt>
                <c:pt idx="19">
                  <c:v>Washington</c:v>
                </c:pt>
                <c:pt idx="20">
                  <c:v>Colorado</c:v>
                </c:pt>
                <c:pt idx="21">
                  <c:v>Kansas</c:v>
                </c:pt>
                <c:pt idx="22">
                  <c:v>North Carolina</c:v>
                </c:pt>
                <c:pt idx="23">
                  <c:v>Missouri</c:v>
                </c:pt>
                <c:pt idx="24">
                  <c:v>Iowa</c:v>
                </c:pt>
                <c:pt idx="25">
                  <c:v>Texas</c:v>
                </c:pt>
                <c:pt idx="26">
                  <c:v>Tennessee</c:v>
                </c:pt>
                <c:pt idx="27">
                  <c:v>Kentucky</c:v>
                </c:pt>
                <c:pt idx="28">
                  <c:v>Connecticut</c:v>
                </c:pt>
                <c:pt idx="29">
                  <c:v>Michigan</c:v>
                </c:pt>
                <c:pt idx="30">
                  <c:v>New York</c:v>
                </c:pt>
                <c:pt idx="31">
                  <c:v>New Mexico</c:v>
                </c:pt>
                <c:pt idx="32">
                  <c:v>Ohio</c:v>
                </c:pt>
                <c:pt idx="33">
                  <c:v>Minnesota</c:v>
                </c:pt>
                <c:pt idx="34">
                  <c:v>Nevada</c:v>
                </c:pt>
                <c:pt idx="35">
                  <c:v>Illinois</c:v>
                </c:pt>
                <c:pt idx="36">
                  <c:v>Indiana</c:v>
                </c:pt>
                <c:pt idx="37">
                  <c:v>South Dakota</c:v>
                </c:pt>
                <c:pt idx="38">
                  <c:v>Nebraska</c:v>
                </c:pt>
                <c:pt idx="39">
                  <c:v>California</c:v>
                </c:pt>
                <c:pt idx="40">
                  <c:v>Pennsylvania</c:v>
                </c:pt>
                <c:pt idx="41">
                  <c:v>Arkansas</c:v>
                </c:pt>
                <c:pt idx="42">
                  <c:v>New Hampshire</c:v>
                </c:pt>
                <c:pt idx="43">
                  <c:v>Florida</c:v>
                </c:pt>
                <c:pt idx="44">
                  <c:v>Maryland</c:v>
                </c:pt>
                <c:pt idx="45">
                  <c:v>District of Columbia</c:v>
                </c:pt>
                <c:pt idx="46">
                  <c:v>Virginia</c:v>
                </c:pt>
                <c:pt idx="47">
                  <c:v>South Carolina</c:v>
                </c:pt>
                <c:pt idx="48">
                  <c:v>Alabama</c:v>
                </c:pt>
                <c:pt idx="49">
                  <c:v>Louisiana</c:v>
                </c:pt>
                <c:pt idx="50">
                  <c:v>Massachusetts</c:v>
                </c:pt>
                <c:pt idx="51">
                  <c:v>Mississippi</c:v>
                </c:pt>
                <c:pt idx="52">
                  <c:v>New Jersey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8759940502298708E-3</c:v>
                </c:pt>
                <c:pt idx="7">
                  <c:v>4.3423800621975464E-3</c:v>
                </c:pt>
                <c:pt idx="8">
                  <c:v>4.8810066277687148E-3</c:v>
                </c:pt>
                <c:pt idx="9">
                  <c:v>6.4672719928227868E-3</c:v>
                </c:pt>
                <c:pt idx="10">
                  <c:v>7.7220574517213366E-3</c:v>
                </c:pt>
                <c:pt idx="11">
                  <c:v>1.0288604999309673E-2</c:v>
                </c:pt>
                <c:pt idx="12">
                  <c:v>1.7999109182550151E-2</c:v>
                </c:pt>
                <c:pt idx="13">
                  <c:v>1.872494795514746E-2</c:v>
                </c:pt>
                <c:pt idx="14">
                  <c:v>1.9421110558776017E-2</c:v>
                </c:pt>
                <c:pt idx="15">
                  <c:v>2.1087073419431251E-2</c:v>
                </c:pt>
                <c:pt idx="16">
                  <c:v>2.5376733262399403E-2</c:v>
                </c:pt>
                <c:pt idx="17">
                  <c:v>3.1300591196827335E-2</c:v>
                </c:pt>
                <c:pt idx="18">
                  <c:v>3.3981532814410929E-2</c:v>
                </c:pt>
                <c:pt idx="19">
                  <c:v>3.7017390809750909E-2</c:v>
                </c:pt>
                <c:pt idx="20">
                  <c:v>3.7253094370971476E-2</c:v>
                </c:pt>
                <c:pt idx="21">
                  <c:v>4.1303183574373445E-2</c:v>
                </c:pt>
                <c:pt idx="22">
                  <c:v>4.6228970798212171E-2</c:v>
                </c:pt>
                <c:pt idx="23">
                  <c:v>4.7539437003468278E-2</c:v>
                </c:pt>
                <c:pt idx="24">
                  <c:v>4.8248841901389936E-2</c:v>
                </c:pt>
                <c:pt idx="25">
                  <c:v>5.1268495036552404E-2</c:v>
                </c:pt>
                <c:pt idx="26">
                  <c:v>5.1276407779480448E-2</c:v>
                </c:pt>
                <c:pt idx="27">
                  <c:v>5.1715632287055807E-2</c:v>
                </c:pt>
                <c:pt idx="28">
                  <c:v>5.1798047183737692E-2</c:v>
                </c:pt>
                <c:pt idx="29">
                  <c:v>5.2203478188640871E-2</c:v>
                </c:pt>
                <c:pt idx="30">
                  <c:v>5.451115759684614E-2</c:v>
                </c:pt>
                <c:pt idx="31">
                  <c:v>5.6336895598704105E-2</c:v>
                </c:pt>
                <c:pt idx="32">
                  <c:v>5.8348760755507392E-2</c:v>
                </c:pt>
                <c:pt idx="33">
                  <c:v>6.2517358140411039E-2</c:v>
                </c:pt>
                <c:pt idx="34">
                  <c:v>6.3531134062128458E-2</c:v>
                </c:pt>
                <c:pt idx="35">
                  <c:v>7.193551813179376E-2</c:v>
                </c:pt>
                <c:pt idx="36">
                  <c:v>7.2918724591528539E-2</c:v>
                </c:pt>
                <c:pt idx="37">
                  <c:v>7.3343061757641284E-2</c:v>
                </c:pt>
                <c:pt idx="38">
                  <c:v>7.3554300195493708E-2</c:v>
                </c:pt>
                <c:pt idx="39">
                  <c:v>7.4857770377417462E-2</c:v>
                </c:pt>
                <c:pt idx="40">
                  <c:v>7.7781825492221915E-2</c:v>
                </c:pt>
                <c:pt idx="41">
                  <c:v>8.2523099102521411E-2</c:v>
                </c:pt>
                <c:pt idx="42">
                  <c:v>8.4403498354276074E-2</c:v>
                </c:pt>
                <c:pt idx="43">
                  <c:v>8.5951902892825949E-2</c:v>
                </c:pt>
                <c:pt idx="44">
                  <c:v>8.721917092465814E-2</c:v>
                </c:pt>
                <c:pt idx="45">
                  <c:v>9.7398671071190462E-2</c:v>
                </c:pt>
                <c:pt idx="46">
                  <c:v>0.10313605883494474</c:v>
                </c:pt>
                <c:pt idx="47">
                  <c:v>0.10958460571885745</c:v>
                </c:pt>
                <c:pt idx="48">
                  <c:v>0.11230071536785141</c:v>
                </c:pt>
                <c:pt idx="49">
                  <c:v>0.11995443860701666</c:v>
                </c:pt>
                <c:pt idx="50">
                  <c:v>0.14591252187446707</c:v>
                </c:pt>
                <c:pt idx="51">
                  <c:v>0.15083795291951568</c:v>
                </c:pt>
                <c:pt idx="52">
                  <c:v>0.15563517419738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530.57142857142856</c:v>
                </c:pt>
                <c:pt idx="1">
                  <c:v>477.57142857142856</c:v>
                </c:pt>
                <c:pt idx="2">
                  <c:v>1301.2857142857142</c:v>
                </c:pt>
                <c:pt idx="3">
                  <c:v>19</c:v>
                </c:pt>
                <c:pt idx="4">
                  <c:v>589.85714285714289</c:v>
                </c:pt>
                <c:pt idx="5">
                  <c:v>1616.1428571428571</c:v>
                </c:pt>
                <c:pt idx="6">
                  <c:v>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4.1906349636837703E-3</c:v>
                </c:pt>
                <c:pt idx="1">
                  <c:v>2.4293371119248341E-3</c:v>
                </c:pt>
                <c:pt idx="2">
                  <c:v>7.9479647451961011E-3</c:v>
                </c:pt>
                <c:pt idx="3">
                  <c:v>2.2031967187474688E-3</c:v>
                </c:pt>
                <c:pt idx="4">
                  <c:v>2.2027526339511994E-2</c:v>
                </c:pt>
                <c:pt idx="5">
                  <c:v>1.9373002346187551E-2</c:v>
                </c:pt>
                <c:pt idx="6">
                  <c:v>1.9344064113607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39" val="205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73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04193" cy="60137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3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1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3</xdr:row>
      <xdr:rowOff>11430</xdr:rowOff>
    </xdr:from>
    <xdr:to>
      <xdr:col>238</xdr:col>
      <xdr:colOff>401955</xdr:colOff>
      <xdr:row>10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5.296296643515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/06/2020" numFmtId="0">
      <sharedItems containsSemiMixedTypes="0" containsString="0" containsNumber="1" containsInteger="1" minValue="0" maxValue="505320"/>
    </cacheField>
    <cacheField name="30.06.2020" numFmtId="0">
      <sharedItems containsSemiMixedTypes="0" containsString="0" containsNumber="1" containsInteger="1" minValue="0" maxValue="511068"/>
    </cacheField>
    <cacheField name="01/07/2020" numFmtId="0">
      <sharedItems containsSemiMixedTypes="0" containsString="0" containsNumber="1" containsInteger="1" minValue="0" maxValue="516025"/>
    </cacheField>
    <cacheField name="02.07.2020" numFmtId="0">
      <sharedItems containsSemiMixedTypes="0" containsString="0" containsNumber="1" containsInteger="1" minValue="0" maxValue="521113"/>
    </cacheField>
    <cacheField name="03/07/2020" numFmtId="0">
      <sharedItems containsNonDate="0" containsString="0" containsBlank="1"/>
    </cacheField>
    <cacheField name="04.07.2020" numFmtId="0">
      <sharedItems containsNonDate="0" containsString="0" containsBlank="1"/>
    </cacheField>
    <cacheField name="05/07/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5.297718171299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NonDate="0" containsString="0" containsBlank="1"/>
    </cacheField>
    <cacheField name="04.07.2020" numFmtId="0">
      <sharedItems containsNonDate="0" containsString="0" containsBlank="1"/>
    </cacheField>
    <cacheField name="05.07.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7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58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